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ve\Documents\Studium\Bachelorarbeit\Kurse\Übungen\"/>
    </mc:Choice>
  </mc:AlternateContent>
  <xr:revisionPtr revIDLastSave="0" documentId="13_ncr:1_{219F2CBD-E115-42C7-AF25-DA8C31B84968}" xr6:coauthVersionLast="40" xr6:coauthVersionMax="40" xr10:uidLastSave="{00000000-0000-0000-0000-000000000000}"/>
  <bookViews>
    <workbookView xWindow="0" yWindow="0" windowWidth="22540" windowHeight="10490" xr2:uid="{E1AEFD66-1CB1-4A0C-8F73-4F1D1DCE1D3F}"/>
  </bookViews>
  <sheets>
    <sheet name="MONATSRENDITEN" sheetId="12" r:id="rId1"/>
    <sheet name="1" sheetId="3" r:id="rId2"/>
    <sheet name="2" sheetId="4" r:id="rId3"/>
    <sheet name="3" sheetId="6" r:id="rId4"/>
    <sheet name="DAX" sheetId="2" r:id="rId5"/>
    <sheet name="1vsDAX" sheetId="7" r:id="rId6"/>
  </sheets>
  <definedNames>
    <definedName name="_xlnm._FilterDatabase" localSheetId="1" hidden="1">'1'!$A$1:$E$1</definedName>
    <definedName name="_xlnm._FilterDatabase" localSheetId="2" hidden="1">'2'!$A$1:$E$1</definedName>
    <definedName name="_xlnm._FilterDatabase" localSheetId="3" hidden="1">'3'!$A$1:$E$1</definedName>
    <definedName name="_xlnm._FilterDatabase" localSheetId="4" hidden="1">DAX!$A$1:$F$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76" i="12" l="1"/>
  <c r="B77" i="12"/>
  <c r="B75" i="12"/>
  <c r="B74" i="12"/>
  <c r="B73" i="12"/>
  <c r="B72" i="12"/>
  <c r="I23" i="12" l="1"/>
  <c r="I7" i="12"/>
  <c r="I20" i="12"/>
  <c r="U21" i="12"/>
  <c r="U22" i="12"/>
  <c r="U20" i="12"/>
  <c r="U19" i="12"/>
  <c r="U18" i="12"/>
  <c r="I22" i="12"/>
  <c r="I18" i="12"/>
  <c r="I21" i="12"/>
  <c r="I19" i="12"/>
  <c r="I11" i="12" l="1"/>
  <c r="D4" i="12"/>
  <c r="P4" i="12"/>
  <c r="Q63" i="12"/>
  <c r="Q62" i="12"/>
  <c r="Q61" i="12"/>
  <c r="Q60" i="12"/>
  <c r="Q59" i="12"/>
  <c r="Q58" i="12"/>
  <c r="Q57" i="12"/>
  <c r="Q56" i="12"/>
  <c r="Q55" i="12"/>
  <c r="Q54" i="12"/>
  <c r="Q53" i="12"/>
  <c r="Q52" i="12"/>
  <c r="Q51" i="12"/>
  <c r="Q50" i="12"/>
  <c r="Q49" i="12"/>
  <c r="Q48" i="12"/>
  <c r="Q47" i="12"/>
  <c r="Q46" i="12"/>
  <c r="Q45" i="12"/>
  <c r="Q44" i="12"/>
  <c r="Q43" i="12"/>
  <c r="Q42" i="12"/>
  <c r="Q41" i="12"/>
  <c r="Q40" i="12"/>
  <c r="Q39" i="12"/>
  <c r="Q38" i="12"/>
  <c r="Q37" i="12"/>
  <c r="Q36" i="12"/>
  <c r="Q35" i="12"/>
  <c r="Q34" i="12"/>
  <c r="Q33" i="12"/>
  <c r="Q32" i="12"/>
  <c r="Q31" i="12"/>
  <c r="Q30" i="12"/>
  <c r="Q29" i="12"/>
  <c r="Q28" i="12"/>
  <c r="Q27" i="12"/>
  <c r="Q26" i="12"/>
  <c r="Q25" i="12"/>
  <c r="Q24" i="12"/>
  <c r="Q23" i="12"/>
  <c r="Q22" i="12"/>
  <c r="Q21" i="12"/>
  <c r="Q20" i="12"/>
  <c r="Q19" i="12"/>
  <c r="Q18" i="12"/>
  <c r="Q17" i="12"/>
  <c r="Q16" i="12"/>
  <c r="Q15" i="12"/>
  <c r="Q14" i="12"/>
  <c r="Q13" i="12"/>
  <c r="Q12" i="12"/>
  <c r="Q11" i="12"/>
  <c r="Q10" i="12"/>
  <c r="Q9" i="12"/>
  <c r="Q8" i="12"/>
  <c r="Q7" i="12"/>
  <c r="Q6" i="12"/>
  <c r="Q5" i="12"/>
  <c r="Q4" i="12"/>
  <c r="R4" i="12" l="1"/>
  <c r="E5" i="12"/>
  <c r="E6" i="12"/>
  <c r="E7" i="12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28" i="12"/>
  <c r="E29" i="12"/>
  <c r="E30" i="12"/>
  <c r="E31" i="12"/>
  <c r="E32" i="12"/>
  <c r="E33" i="12"/>
  <c r="E34" i="12"/>
  <c r="E35" i="12"/>
  <c r="E36" i="12"/>
  <c r="E37" i="12"/>
  <c r="E38" i="12"/>
  <c r="E39" i="12"/>
  <c r="E40" i="12"/>
  <c r="E41" i="12"/>
  <c r="E42" i="12"/>
  <c r="E43" i="12"/>
  <c r="E44" i="12"/>
  <c r="E45" i="12"/>
  <c r="E46" i="12"/>
  <c r="E47" i="12"/>
  <c r="E48" i="12"/>
  <c r="E49" i="12"/>
  <c r="E50" i="12"/>
  <c r="E51" i="12"/>
  <c r="E52" i="12"/>
  <c r="E53" i="12"/>
  <c r="E54" i="12"/>
  <c r="E55" i="12"/>
  <c r="E56" i="12"/>
  <c r="E57" i="12"/>
  <c r="E58" i="12"/>
  <c r="E59" i="12"/>
  <c r="E60" i="12"/>
  <c r="E61" i="12"/>
  <c r="E62" i="12"/>
  <c r="E63" i="12"/>
  <c r="E4" i="12"/>
  <c r="F4" i="12" l="1"/>
  <c r="D63" i="12"/>
  <c r="F63" i="12" l="1"/>
  <c r="L12" i="12"/>
  <c r="L13" i="12"/>
  <c r="L14" i="12"/>
  <c r="L15" i="12"/>
  <c r="L16" i="12"/>
  <c r="L17" i="12"/>
  <c r="L18" i="12"/>
  <c r="L19" i="12"/>
  <c r="L20" i="12"/>
  <c r="L21" i="12"/>
  <c r="L22" i="12"/>
  <c r="L23" i="12"/>
  <c r="L24" i="12"/>
  <c r="L25" i="12"/>
  <c r="L26" i="12"/>
  <c r="L27" i="12"/>
  <c r="L28" i="12"/>
  <c r="L29" i="12"/>
  <c r="L30" i="12"/>
  <c r="L31" i="12"/>
  <c r="L32" i="12"/>
  <c r="L33" i="12"/>
  <c r="L34" i="12"/>
  <c r="L35" i="12"/>
  <c r="L36" i="12"/>
  <c r="L37" i="12"/>
  <c r="L38" i="12"/>
  <c r="L39" i="12"/>
  <c r="L40" i="12"/>
  <c r="L41" i="12"/>
  <c r="L42" i="12"/>
  <c r="L43" i="12"/>
  <c r="L44" i="12"/>
  <c r="L45" i="12"/>
  <c r="L46" i="12"/>
  <c r="L47" i="12"/>
  <c r="L48" i="12"/>
  <c r="L49" i="12"/>
  <c r="L50" i="12"/>
  <c r="L51" i="12"/>
  <c r="L52" i="12"/>
  <c r="L53" i="12"/>
  <c r="L54" i="12"/>
  <c r="L55" i="12"/>
  <c r="L56" i="12"/>
  <c r="L57" i="12"/>
  <c r="L58" i="12"/>
  <c r="L59" i="12"/>
  <c r="L60" i="12"/>
  <c r="L61" i="12"/>
  <c r="L62" i="12"/>
  <c r="L63" i="12"/>
  <c r="O4" i="12"/>
  <c r="O5" i="12"/>
  <c r="O6" i="12"/>
  <c r="O7" i="12"/>
  <c r="O8" i="12"/>
  <c r="O9" i="12"/>
  <c r="O10" i="12"/>
  <c r="O11" i="12"/>
  <c r="O12" i="12"/>
  <c r="O13" i="12"/>
  <c r="O14" i="12"/>
  <c r="O15" i="12"/>
  <c r="O16" i="12"/>
  <c r="O17" i="12"/>
  <c r="O18" i="12"/>
  <c r="O19" i="12"/>
  <c r="O20" i="12"/>
  <c r="O21" i="12"/>
  <c r="O22" i="12"/>
  <c r="O23" i="12"/>
  <c r="O24" i="12"/>
  <c r="O25" i="12"/>
  <c r="O26" i="12"/>
  <c r="O27" i="12"/>
  <c r="O28" i="12"/>
  <c r="O29" i="12"/>
  <c r="O30" i="12"/>
  <c r="O31" i="12"/>
  <c r="O32" i="12"/>
  <c r="O33" i="12"/>
  <c r="O34" i="12"/>
  <c r="O35" i="12"/>
  <c r="O36" i="12"/>
  <c r="O37" i="12"/>
  <c r="O38" i="12"/>
  <c r="O39" i="12"/>
  <c r="O40" i="12"/>
  <c r="O41" i="12"/>
  <c r="O42" i="12"/>
  <c r="O43" i="12"/>
  <c r="O44" i="12"/>
  <c r="O45" i="12"/>
  <c r="O46" i="12"/>
  <c r="O47" i="12"/>
  <c r="O48" i="12"/>
  <c r="O49" i="12"/>
  <c r="O50" i="12"/>
  <c r="O51" i="12"/>
  <c r="O52" i="12"/>
  <c r="O53" i="12"/>
  <c r="O54" i="12"/>
  <c r="O55" i="12"/>
  <c r="O56" i="12"/>
  <c r="O57" i="12"/>
  <c r="O58" i="12"/>
  <c r="O59" i="12"/>
  <c r="O60" i="12"/>
  <c r="O61" i="12"/>
  <c r="O62" i="12"/>
  <c r="O63" i="12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4" i="12"/>
  <c r="P54" i="12"/>
  <c r="R54" i="12" s="1"/>
  <c r="P55" i="12"/>
  <c r="R55" i="12" s="1"/>
  <c r="P56" i="12"/>
  <c r="R56" i="12" s="1"/>
  <c r="P57" i="12"/>
  <c r="R57" i="12" s="1"/>
  <c r="P58" i="12"/>
  <c r="R58" i="12" s="1"/>
  <c r="P59" i="12"/>
  <c r="R59" i="12" s="1"/>
  <c r="P60" i="12"/>
  <c r="R60" i="12" s="1"/>
  <c r="P61" i="12"/>
  <c r="R61" i="12" s="1"/>
  <c r="P62" i="12"/>
  <c r="R62" i="12" s="1"/>
  <c r="P63" i="12"/>
  <c r="R63" i="12" s="1"/>
  <c r="D58" i="12"/>
  <c r="D59" i="12"/>
  <c r="D60" i="12"/>
  <c r="D61" i="12"/>
  <c r="D62" i="12"/>
  <c r="P5" i="12"/>
  <c r="R5" i="12" s="1"/>
  <c r="P6" i="12"/>
  <c r="R6" i="12" s="1"/>
  <c r="P7" i="12"/>
  <c r="R7" i="12" s="1"/>
  <c r="P8" i="12"/>
  <c r="R8" i="12" s="1"/>
  <c r="P9" i="12"/>
  <c r="R9" i="12" s="1"/>
  <c r="P10" i="12"/>
  <c r="R10" i="12" s="1"/>
  <c r="P11" i="12"/>
  <c r="R11" i="12" s="1"/>
  <c r="P12" i="12"/>
  <c r="R12" i="12" s="1"/>
  <c r="P13" i="12"/>
  <c r="R13" i="12" s="1"/>
  <c r="P14" i="12"/>
  <c r="R14" i="12" s="1"/>
  <c r="P15" i="12"/>
  <c r="R15" i="12" s="1"/>
  <c r="P16" i="12"/>
  <c r="R16" i="12" s="1"/>
  <c r="P17" i="12"/>
  <c r="R17" i="12" s="1"/>
  <c r="P18" i="12"/>
  <c r="R18" i="12" s="1"/>
  <c r="P19" i="12"/>
  <c r="R19" i="12" s="1"/>
  <c r="P20" i="12"/>
  <c r="R20" i="12" s="1"/>
  <c r="P21" i="12"/>
  <c r="R21" i="12" s="1"/>
  <c r="P22" i="12"/>
  <c r="R22" i="12" s="1"/>
  <c r="P23" i="12"/>
  <c r="R23" i="12" s="1"/>
  <c r="P24" i="12"/>
  <c r="R24" i="12" s="1"/>
  <c r="P25" i="12"/>
  <c r="R25" i="12" s="1"/>
  <c r="P26" i="12"/>
  <c r="R26" i="12" s="1"/>
  <c r="P27" i="12"/>
  <c r="R27" i="12" s="1"/>
  <c r="P28" i="12"/>
  <c r="R28" i="12" s="1"/>
  <c r="P29" i="12"/>
  <c r="R29" i="12" s="1"/>
  <c r="P30" i="12"/>
  <c r="R30" i="12" s="1"/>
  <c r="P31" i="12"/>
  <c r="R31" i="12" s="1"/>
  <c r="P32" i="12"/>
  <c r="R32" i="12" s="1"/>
  <c r="P33" i="12"/>
  <c r="R33" i="12" s="1"/>
  <c r="P34" i="12"/>
  <c r="R34" i="12" s="1"/>
  <c r="P35" i="12"/>
  <c r="R35" i="12" s="1"/>
  <c r="P36" i="12"/>
  <c r="R36" i="12" s="1"/>
  <c r="P37" i="12"/>
  <c r="R37" i="12" s="1"/>
  <c r="P38" i="12"/>
  <c r="R38" i="12" s="1"/>
  <c r="P39" i="12"/>
  <c r="R39" i="12" s="1"/>
  <c r="P40" i="12"/>
  <c r="R40" i="12" s="1"/>
  <c r="P41" i="12"/>
  <c r="R41" i="12" s="1"/>
  <c r="P42" i="12"/>
  <c r="R42" i="12" s="1"/>
  <c r="P43" i="12"/>
  <c r="R43" i="12" s="1"/>
  <c r="P44" i="12"/>
  <c r="R44" i="12" s="1"/>
  <c r="P45" i="12"/>
  <c r="R45" i="12" s="1"/>
  <c r="P46" i="12"/>
  <c r="R46" i="12" s="1"/>
  <c r="P47" i="12"/>
  <c r="R47" i="12" s="1"/>
  <c r="P48" i="12"/>
  <c r="R48" i="12" s="1"/>
  <c r="P49" i="12"/>
  <c r="R49" i="12" s="1"/>
  <c r="P50" i="12"/>
  <c r="R50" i="12" s="1"/>
  <c r="P51" i="12"/>
  <c r="R51" i="12" s="1"/>
  <c r="P52" i="12"/>
  <c r="R52" i="12" s="1"/>
  <c r="P53" i="12"/>
  <c r="R53" i="12" s="1"/>
  <c r="D5" i="12"/>
  <c r="D6" i="12"/>
  <c r="D7" i="12"/>
  <c r="D8" i="12"/>
  <c r="D9" i="12"/>
  <c r="D10" i="12"/>
  <c r="D11" i="12"/>
  <c r="D12" i="12"/>
  <c r="D13" i="12"/>
  <c r="D14" i="12"/>
  <c r="D15" i="12"/>
  <c r="D16" i="12"/>
  <c r="D17" i="12"/>
  <c r="D18" i="12"/>
  <c r="D19" i="12"/>
  <c r="D20" i="12"/>
  <c r="D21" i="12"/>
  <c r="D22" i="12"/>
  <c r="D23" i="12"/>
  <c r="D24" i="12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39" i="12"/>
  <c r="D40" i="12"/>
  <c r="D41" i="12"/>
  <c r="D42" i="12"/>
  <c r="D43" i="12"/>
  <c r="D44" i="12"/>
  <c r="D45" i="12"/>
  <c r="D46" i="12"/>
  <c r="D47" i="12"/>
  <c r="D48" i="12"/>
  <c r="D49" i="12"/>
  <c r="D50" i="12"/>
  <c r="D51" i="12"/>
  <c r="D52" i="12"/>
  <c r="D53" i="12"/>
  <c r="D54" i="12"/>
  <c r="D55" i="12"/>
  <c r="D56" i="12"/>
  <c r="D57" i="12"/>
  <c r="L11" i="12"/>
  <c r="L10" i="12"/>
  <c r="L9" i="12"/>
  <c r="L8" i="12"/>
  <c r="L7" i="12"/>
  <c r="L4" i="12"/>
  <c r="L3" i="12"/>
  <c r="F56" i="12" l="1"/>
  <c r="F48" i="12"/>
  <c r="F36" i="12"/>
  <c r="F28" i="12"/>
  <c r="I13" i="12" s="1"/>
  <c r="F16" i="12"/>
  <c r="F8" i="12"/>
  <c r="U23" i="12"/>
  <c r="F51" i="12"/>
  <c r="F39" i="12"/>
  <c r="F27" i="12"/>
  <c r="F19" i="12"/>
  <c r="F11" i="12"/>
  <c r="F7" i="12"/>
  <c r="F62" i="12"/>
  <c r="F58" i="12"/>
  <c r="F52" i="12"/>
  <c r="F44" i="12"/>
  <c r="F32" i="12"/>
  <c r="F24" i="12"/>
  <c r="F12" i="12"/>
  <c r="F59" i="12"/>
  <c r="F47" i="12"/>
  <c r="F35" i="12"/>
  <c r="F23" i="12"/>
  <c r="F54" i="12"/>
  <c r="F46" i="12"/>
  <c r="F38" i="12"/>
  <c r="F34" i="12"/>
  <c r="F26" i="12"/>
  <c r="F22" i="12"/>
  <c r="F18" i="12"/>
  <c r="F14" i="12"/>
  <c r="F10" i="12"/>
  <c r="F6" i="12"/>
  <c r="F61" i="12"/>
  <c r="F40" i="12"/>
  <c r="F20" i="12"/>
  <c r="F55" i="12"/>
  <c r="F43" i="12"/>
  <c r="F31" i="12"/>
  <c r="F15" i="12"/>
  <c r="F50" i="12"/>
  <c r="F42" i="12"/>
  <c r="F30" i="12"/>
  <c r="F57" i="12"/>
  <c r="F53" i="12"/>
  <c r="F49" i="12"/>
  <c r="F45" i="12"/>
  <c r="F41" i="12"/>
  <c r="F37" i="12"/>
  <c r="F33" i="12"/>
  <c r="F29" i="12"/>
  <c r="F25" i="12"/>
  <c r="F21" i="12"/>
  <c r="F17" i="12"/>
  <c r="F13" i="12"/>
  <c r="F9" i="12"/>
  <c r="F5" i="12"/>
  <c r="F60" i="12"/>
  <c r="U11" i="12"/>
  <c r="U4" i="12"/>
  <c r="U15" i="12"/>
  <c r="U8" i="12"/>
  <c r="U7" i="12"/>
  <c r="U14" i="12"/>
  <c r="U6" i="12"/>
  <c r="U13" i="12"/>
  <c r="U12" i="12"/>
  <c r="U5" i="12"/>
  <c r="I12" i="12"/>
  <c r="I8" i="12"/>
  <c r="K78" i="2"/>
  <c r="L78" i="2" s="1"/>
  <c r="K79" i="2"/>
  <c r="L79" i="2" s="1"/>
  <c r="K80" i="2"/>
  <c r="L80" i="2" s="1"/>
  <c r="K81" i="2"/>
  <c r="L81" i="2" s="1"/>
  <c r="K82" i="2"/>
  <c r="L82" i="2" s="1"/>
  <c r="K83" i="2"/>
  <c r="L83" i="2" s="1"/>
  <c r="K84" i="2"/>
  <c r="L84" i="2" s="1"/>
  <c r="K85" i="2"/>
  <c r="L85" i="2" s="1"/>
  <c r="K86" i="2"/>
  <c r="L86" i="2" s="1"/>
  <c r="K87" i="2"/>
  <c r="L87" i="2" s="1"/>
  <c r="K88" i="2"/>
  <c r="L88" i="2" s="1"/>
  <c r="K89" i="2"/>
  <c r="L89" i="2" s="1"/>
  <c r="K90" i="2"/>
  <c r="L90" i="2" s="1"/>
  <c r="K91" i="2"/>
  <c r="L91" i="2" s="1"/>
  <c r="K92" i="2"/>
  <c r="L92" i="2" s="1"/>
  <c r="K93" i="2"/>
  <c r="L93" i="2" s="1"/>
  <c r="K94" i="2"/>
  <c r="L94" i="2" s="1"/>
  <c r="K95" i="2"/>
  <c r="L95" i="2" s="1"/>
  <c r="K96" i="2"/>
  <c r="L96" i="2" s="1"/>
  <c r="K97" i="2"/>
  <c r="L97" i="2" s="1"/>
  <c r="K98" i="2"/>
  <c r="L98" i="2" s="1"/>
  <c r="K99" i="2"/>
  <c r="L99" i="2" s="1"/>
  <c r="K100" i="2"/>
  <c r="L100" i="2" s="1"/>
  <c r="K101" i="2"/>
  <c r="L101" i="2" s="1"/>
  <c r="K102" i="2"/>
  <c r="L102" i="2" s="1"/>
  <c r="K103" i="2"/>
  <c r="L103" i="2" s="1"/>
  <c r="K104" i="2"/>
  <c r="L104" i="2" s="1"/>
  <c r="K105" i="2"/>
  <c r="L105" i="2" s="1"/>
  <c r="K106" i="2"/>
  <c r="L106" i="2" s="1"/>
  <c r="K107" i="2"/>
  <c r="L107" i="2" s="1"/>
  <c r="K108" i="2"/>
  <c r="L108" i="2" s="1"/>
  <c r="K109" i="2"/>
  <c r="L109" i="2" s="1"/>
  <c r="K110" i="2"/>
  <c r="L110" i="2" s="1"/>
  <c r="K111" i="2"/>
  <c r="L111" i="2" s="1"/>
  <c r="K112" i="2"/>
  <c r="L112" i="2" s="1"/>
  <c r="K113" i="2"/>
  <c r="L113" i="2" s="1"/>
  <c r="K114" i="2"/>
  <c r="L114" i="2" s="1"/>
  <c r="K115" i="2"/>
  <c r="L115" i="2" s="1"/>
  <c r="K116" i="2"/>
  <c r="L116" i="2" s="1"/>
  <c r="K117" i="2"/>
  <c r="L117" i="2" s="1"/>
  <c r="K118" i="2"/>
  <c r="L118" i="2" s="1"/>
  <c r="K119" i="2"/>
  <c r="L119" i="2" s="1"/>
  <c r="K120" i="2"/>
  <c r="L120" i="2" s="1"/>
  <c r="K121" i="2"/>
  <c r="L121" i="2" s="1"/>
  <c r="K122" i="2"/>
  <c r="L122" i="2" s="1"/>
  <c r="K123" i="2"/>
  <c r="L123" i="2" s="1"/>
  <c r="K124" i="2"/>
  <c r="L124" i="2" s="1"/>
  <c r="K125" i="2"/>
  <c r="L125" i="2" s="1"/>
  <c r="K126" i="2"/>
  <c r="L126" i="2" s="1"/>
  <c r="K127" i="2"/>
  <c r="L127" i="2" s="1"/>
  <c r="K128" i="2"/>
  <c r="L128" i="2" s="1"/>
  <c r="K129" i="2"/>
  <c r="L129" i="2" s="1"/>
  <c r="K130" i="2"/>
  <c r="L130" i="2" s="1"/>
  <c r="K131" i="2"/>
  <c r="L131" i="2" s="1"/>
  <c r="K132" i="2"/>
  <c r="L132" i="2" s="1"/>
  <c r="K133" i="2"/>
  <c r="L133" i="2" s="1"/>
  <c r="K134" i="2"/>
  <c r="L134" i="2" s="1"/>
  <c r="K135" i="2"/>
  <c r="L135" i="2" s="1"/>
  <c r="K136" i="2"/>
  <c r="L136" i="2" s="1"/>
  <c r="K137" i="2"/>
  <c r="L137" i="2" s="1"/>
  <c r="K138" i="2"/>
  <c r="L138" i="2" s="1"/>
  <c r="K139" i="2"/>
  <c r="L139" i="2" s="1"/>
  <c r="K140" i="2"/>
  <c r="L140" i="2" s="1"/>
  <c r="K141" i="2"/>
  <c r="L141" i="2" s="1"/>
  <c r="K142" i="2"/>
  <c r="L142" i="2" s="1"/>
  <c r="K143" i="2"/>
  <c r="L143" i="2" s="1"/>
  <c r="K144" i="2"/>
  <c r="L144" i="2" s="1"/>
  <c r="K145" i="2"/>
  <c r="L145" i="2" s="1"/>
  <c r="K146" i="2"/>
  <c r="L146" i="2" s="1"/>
  <c r="K147" i="2"/>
  <c r="L147" i="2" s="1"/>
  <c r="K148" i="2"/>
  <c r="L148" i="2" s="1"/>
  <c r="K149" i="2"/>
  <c r="L149" i="2" s="1"/>
  <c r="K150" i="2"/>
  <c r="L150" i="2" s="1"/>
  <c r="K151" i="2"/>
  <c r="L151" i="2" s="1"/>
  <c r="K152" i="2"/>
  <c r="L152" i="2" s="1"/>
  <c r="K153" i="2"/>
  <c r="L153" i="2" s="1"/>
  <c r="K154" i="2"/>
  <c r="L154" i="2" s="1"/>
  <c r="K155" i="2"/>
  <c r="L155" i="2" s="1"/>
  <c r="K156" i="2"/>
  <c r="L156" i="2" s="1"/>
  <c r="K157" i="2"/>
  <c r="L157" i="2" s="1"/>
  <c r="K158" i="2"/>
  <c r="L158" i="2" s="1"/>
  <c r="K159" i="2"/>
  <c r="L159" i="2" s="1"/>
  <c r="K160" i="2"/>
  <c r="L160" i="2" s="1"/>
  <c r="K161" i="2"/>
  <c r="L161" i="2" s="1"/>
  <c r="K162" i="2"/>
  <c r="L162" i="2" s="1"/>
  <c r="K163" i="2"/>
  <c r="L163" i="2" s="1"/>
  <c r="K164" i="2"/>
  <c r="L164" i="2" s="1"/>
  <c r="K165" i="2"/>
  <c r="L165" i="2" s="1"/>
  <c r="K166" i="2"/>
  <c r="L166" i="2" s="1"/>
  <c r="K167" i="2"/>
  <c r="L167" i="2" s="1"/>
  <c r="L527" i="2" s="1"/>
  <c r="K168" i="2"/>
  <c r="L168" i="2" s="1"/>
  <c r="L528" i="2" s="1"/>
  <c r="K169" i="2"/>
  <c r="L169" i="2" s="1"/>
  <c r="L529" i="2" s="1"/>
  <c r="K170" i="2"/>
  <c r="L170" i="2" s="1"/>
  <c r="L530" i="2" s="1"/>
  <c r="K171" i="2"/>
  <c r="L171" i="2" s="1"/>
  <c r="L531" i="2" s="1"/>
  <c r="K172" i="2"/>
  <c r="L172" i="2" s="1"/>
  <c r="L532" i="2" s="1"/>
  <c r="K173" i="2"/>
  <c r="L173" i="2" s="1"/>
  <c r="L533" i="2" s="1"/>
  <c r="K174" i="2"/>
  <c r="L174" i="2" s="1"/>
  <c r="L534" i="2" s="1"/>
  <c r="K175" i="2"/>
  <c r="L175" i="2" s="1"/>
  <c r="L535" i="2" s="1"/>
  <c r="K176" i="2"/>
  <c r="L176" i="2" s="1"/>
  <c r="L536" i="2" s="1"/>
  <c r="K177" i="2"/>
  <c r="L177" i="2" s="1"/>
  <c r="L537" i="2" s="1"/>
  <c r="K178" i="2"/>
  <c r="L178" i="2" s="1"/>
  <c r="L538" i="2" s="1"/>
  <c r="K179" i="2"/>
  <c r="L179" i="2" s="1"/>
  <c r="L539" i="2" s="1"/>
  <c r="K180" i="2"/>
  <c r="L180" i="2" s="1"/>
  <c r="L540" i="2" s="1"/>
  <c r="K181" i="2"/>
  <c r="L181" i="2" s="1"/>
  <c r="L541" i="2" s="1"/>
  <c r="K182" i="2"/>
  <c r="L182" i="2" s="1"/>
  <c r="L542" i="2" s="1"/>
  <c r="K183" i="2"/>
  <c r="L183" i="2" s="1"/>
  <c r="L543" i="2" s="1"/>
  <c r="K184" i="2"/>
  <c r="L184" i="2" s="1"/>
  <c r="L544" i="2" s="1"/>
  <c r="K185" i="2"/>
  <c r="L185" i="2" s="1"/>
  <c r="L545" i="2" s="1"/>
  <c r="K186" i="2"/>
  <c r="L186" i="2" s="1"/>
  <c r="L546" i="2" s="1"/>
  <c r="K187" i="2"/>
  <c r="L187" i="2" s="1"/>
  <c r="L547" i="2" s="1"/>
  <c r="K188" i="2"/>
  <c r="L188" i="2" s="1"/>
  <c r="L548" i="2" s="1"/>
  <c r="K189" i="2"/>
  <c r="L189" i="2" s="1"/>
  <c r="L549" i="2" s="1"/>
  <c r="K190" i="2"/>
  <c r="L190" i="2" s="1"/>
  <c r="L550" i="2" s="1"/>
  <c r="K191" i="2"/>
  <c r="L191" i="2" s="1"/>
  <c r="L551" i="2" s="1"/>
  <c r="K192" i="2"/>
  <c r="L192" i="2" s="1"/>
  <c r="L552" i="2" s="1"/>
  <c r="K193" i="2"/>
  <c r="L193" i="2" s="1"/>
  <c r="L553" i="2" s="1"/>
  <c r="K194" i="2"/>
  <c r="L194" i="2" s="1"/>
  <c r="L554" i="2" s="1"/>
  <c r="K195" i="2"/>
  <c r="L195" i="2" s="1"/>
  <c r="L555" i="2" s="1"/>
  <c r="K196" i="2"/>
  <c r="L196" i="2" s="1"/>
  <c r="L556" i="2" s="1"/>
  <c r="K197" i="2"/>
  <c r="L197" i="2" s="1"/>
  <c r="L557" i="2" s="1"/>
  <c r="K198" i="2"/>
  <c r="L198" i="2" s="1"/>
  <c r="L558" i="2" s="1"/>
  <c r="K199" i="2"/>
  <c r="L199" i="2" s="1"/>
  <c r="L559" i="2" s="1"/>
  <c r="K200" i="2"/>
  <c r="L200" i="2" s="1"/>
  <c r="L560" i="2" s="1"/>
  <c r="K201" i="2"/>
  <c r="L201" i="2" s="1"/>
  <c r="L561" i="2" s="1"/>
  <c r="K202" i="2"/>
  <c r="L202" i="2" s="1"/>
  <c r="L562" i="2" s="1"/>
  <c r="K203" i="2"/>
  <c r="L203" i="2" s="1"/>
  <c r="L563" i="2" s="1"/>
  <c r="K204" i="2"/>
  <c r="L204" i="2" s="1"/>
  <c r="L564" i="2" s="1"/>
  <c r="K205" i="2"/>
  <c r="L205" i="2" s="1"/>
  <c r="L565" i="2" s="1"/>
  <c r="K206" i="2"/>
  <c r="L206" i="2" s="1"/>
  <c r="L566" i="2" s="1"/>
  <c r="K207" i="2"/>
  <c r="L207" i="2" s="1"/>
  <c r="L567" i="2" s="1"/>
  <c r="K208" i="2"/>
  <c r="L208" i="2" s="1"/>
  <c r="L568" i="2" s="1"/>
  <c r="K209" i="2"/>
  <c r="L209" i="2" s="1"/>
  <c r="L569" i="2" s="1"/>
  <c r="K210" i="2"/>
  <c r="L210" i="2" s="1"/>
  <c r="L570" i="2" s="1"/>
  <c r="K211" i="2"/>
  <c r="L211" i="2" s="1"/>
  <c r="L571" i="2" s="1"/>
  <c r="K212" i="2"/>
  <c r="L212" i="2" s="1"/>
  <c r="L572" i="2" s="1"/>
  <c r="K213" i="2"/>
  <c r="L213" i="2" s="1"/>
  <c r="L573" i="2" s="1"/>
  <c r="K214" i="2"/>
  <c r="L214" i="2" s="1"/>
  <c r="L574" i="2" s="1"/>
  <c r="K215" i="2"/>
  <c r="L215" i="2" s="1"/>
  <c r="L575" i="2" s="1"/>
  <c r="K216" i="2"/>
  <c r="L216" i="2" s="1"/>
  <c r="L576" i="2" s="1"/>
  <c r="K217" i="2"/>
  <c r="L217" i="2" s="1"/>
  <c r="L577" i="2" s="1"/>
  <c r="K218" i="2"/>
  <c r="L218" i="2" s="1"/>
  <c r="L578" i="2" s="1"/>
  <c r="K219" i="2"/>
  <c r="L219" i="2" s="1"/>
  <c r="L579" i="2" s="1"/>
  <c r="K220" i="2"/>
  <c r="L220" i="2" s="1"/>
  <c r="L580" i="2" s="1"/>
  <c r="K221" i="2"/>
  <c r="L221" i="2" s="1"/>
  <c r="L581" i="2" s="1"/>
  <c r="K222" i="2"/>
  <c r="L222" i="2" s="1"/>
  <c r="L582" i="2" s="1"/>
  <c r="K223" i="2"/>
  <c r="L223" i="2" s="1"/>
  <c r="L583" i="2" s="1"/>
  <c r="K224" i="2"/>
  <c r="L224" i="2" s="1"/>
  <c r="L584" i="2" s="1"/>
  <c r="K225" i="2"/>
  <c r="L225" i="2" s="1"/>
  <c r="L585" i="2" s="1"/>
  <c r="K226" i="2"/>
  <c r="L226" i="2" s="1"/>
  <c r="L586" i="2" s="1"/>
  <c r="K227" i="2"/>
  <c r="L227" i="2" s="1"/>
  <c r="L587" i="2" s="1"/>
  <c r="K228" i="2"/>
  <c r="L228" i="2" s="1"/>
  <c r="L588" i="2" s="1"/>
  <c r="K229" i="2"/>
  <c r="L229" i="2" s="1"/>
  <c r="L589" i="2" s="1"/>
  <c r="K230" i="2"/>
  <c r="L230" i="2" s="1"/>
  <c r="L590" i="2" s="1"/>
  <c r="K231" i="2"/>
  <c r="L231" i="2" s="1"/>
  <c r="L591" i="2" s="1"/>
  <c r="K232" i="2"/>
  <c r="L232" i="2" s="1"/>
  <c r="L592" i="2" s="1"/>
  <c r="K233" i="2"/>
  <c r="L233" i="2" s="1"/>
  <c r="L593" i="2" s="1"/>
  <c r="K234" i="2"/>
  <c r="L234" i="2" s="1"/>
  <c r="L594" i="2" s="1"/>
  <c r="K235" i="2"/>
  <c r="L235" i="2" s="1"/>
  <c r="L595" i="2" s="1"/>
  <c r="K236" i="2"/>
  <c r="L236" i="2" s="1"/>
  <c r="L596" i="2" s="1"/>
  <c r="K237" i="2"/>
  <c r="L237" i="2" s="1"/>
  <c r="L597" i="2" s="1"/>
  <c r="K238" i="2"/>
  <c r="L238" i="2" s="1"/>
  <c r="L598" i="2" s="1"/>
  <c r="K239" i="2"/>
  <c r="L239" i="2" s="1"/>
  <c r="L599" i="2" s="1"/>
  <c r="K240" i="2"/>
  <c r="L240" i="2" s="1"/>
  <c r="L600" i="2" s="1"/>
  <c r="K241" i="2"/>
  <c r="L241" i="2" s="1"/>
  <c r="L601" i="2" s="1"/>
  <c r="K242" i="2"/>
  <c r="L242" i="2" s="1"/>
  <c r="L602" i="2" s="1"/>
  <c r="K243" i="2"/>
  <c r="L243" i="2" s="1"/>
  <c r="L603" i="2" s="1"/>
  <c r="K244" i="2"/>
  <c r="L244" i="2" s="1"/>
  <c r="L604" i="2" s="1"/>
  <c r="K245" i="2"/>
  <c r="L245" i="2" s="1"/>
  <c r="L605" i="2" s="1"/>
  <c r="K246" i="2"/>
  <c r="L246" i="2" s="1"/>
  <c r="L606" i="2" s="1"/>
  <c r="K247" i="2"/>
  <c r="L247" i="2" s="1"/>
  <c r="L607" i="2" s="1"/>
  <c r="K248" i="2"/>
  <c r="L248" i="2" s="1"/>
  <c r="L608" i="2" s="1"/>
  <c r="K249" i="2"/>
  <c r="L249" i="2" s="1"/>
  <c r="L609" i="2" s="1"/>
  <c r="K250" i="2"/>
  <c r="L250" i="2" s="1"/>
  <c r="L610" i="2" s="1"/>
  <c r="K251" i="2"/>
  <c r="L251" i="2" s="1"/>
  <c r="L611" i="2" s="1"/>
  <c r="K252" i="2"/>
  <c r="L252" i="2" s="1"/>
  <c r="L612" i="2" s="1"/>
  <c r="K253" i="2"/>
  <c r="L253" i="2" s="1"/>
  <c r="L613" i="2" s="1"/>
  <c r="K254" i="2"/>
  <c r="L254" i="2" s="1"/>
  <c r="L614" i="2" s="1"/>
  <c r="K255" i="2"/>
  <c r="L255" i="2" s="1"/>
  <c r="L615" i="2" s="1"/>
  <c r="K256" i="2"/>
  <c r="L256" i="2" s="1"/>
  <c r="L616" i="2" s="1"/>
  <c r="K257" i="2"/>
  <c r="L257" i="2" s="1"/>
  <c r="L617" i="2" s="1"/>
  <c r="K258" i="2"/>
  <c r="L258" i="2" s="1"/>
  <c r="L618" i="2" s="1"/>
  <c r="K259" i="2"/>
  <c r="L259" i="2" s="1"/>
  <c r="L619" i="2" s="1"/>
  <c r="K260" i="2"/>
  <c r="L260" i="2" s="1"/>
  <c r="L620" i="2" s="1"/>
  <c r="K261" i="2"/>
  <c r="L261" i="2" s="1"/>
  <c r="L621" i="2" s="1"/>
  <c r="K262" i="2"/>
  <c r="L262" i="2" s="1"/>
  <c r="L622" i="2" s="1"/>
  <c r="K263" i="2"/>
  <c r="L263" i="2" s="1"/>
  <c r="L623" i="2" s="1"/>
  <c r="K264" i="2"/>
  <c r="L264" i="2" s="1"/>
  <c r="L624" i="2" s="1"/>
  <c r="K265" i="2"/>
  <c r="L265" i="2" s="1"/>
  <c r="L625" i="2" s="1"/>
  <c r="K266" i="2"/>
  <c r="L266" i="2" s="1"/>
  <c r="L626" i="2" s="1"/>
  <c r="K267" i="2"/>
  <c r="L267" i="2" s="1"/>
  <c r="L627" i="2" s="1"/>
  <c r="K268" i="2"/>
  <c r="L268" i="2" s="1"/>
  <c r="L628" i="2" s="1"/>
  <c r="K269" i="2"/>
  <c r="L269" i="2" s="1"/>
  <c r="L629" i="2" s="1"/>
  <c r="K270" i="2"/>
  <c r="L270" i="2" s="1"/>
  <c r="L630" i="2" s="1"/>
  <c r="K271" i="2"/>
  <c r="L271" i="2" s="1"/>
  <c r="L631" i="2" s="1"/>
  <c r="K272" i="2"/>
  <c r="L272" i="2" s="1"/>
  <c r="L632" i="2" s="1"/>
  <c r="K273" i="2"/>
  <c r="L273" i="2" s="1"/>
  <c r="L633" i="2" s="1"/>
  <c r="K274" i="2"/>
  <c r="L274" i="2" s="1"/>
  <c r="L634" i="2" s="1"/>
  <c r="K275" i="2"/>
  <c r="L275" i="2" s="1"/>
  <c r="L635" i="2" s="1"/>
  <c r="K276" i="2"/>
  <c r="L276" i="2" s="1"/>
  <c r="L636" i="2" s="1"/>
  <c r="K277" i="2"/>
  <c r="L277" i="2" s="1"/>
  <c r="L637" i="2" s="1"/>
  <c r="K278" i="2"/>
  <c r="L278" i="2" s="1"/>
  <c r="L638" i="2" s="1"/>
  <c r="K279" i="2"/>
  <c r="L279" i="2" s="1"/>
  <c r="L639" i="2" s="1"/>
  <c r="K280" i="2"/>
  <c r="L280" i="2" s="1"/>
  <c r="L640" i="2" s="1"/>
  <c r="K281" i="2"/>
  <c r="L281" i="2" s="1"/>
  <c r="L641" i="2" s="1"/>
  <c r="K282" i="2"/>
  <c r="L282" i="2" s="1"/>
  <c r="L642" i="2" s="1"/>
  <c r="K283" i="2"/>
  <c r="L283" i="2" s="1"/>
  <c r="L643" i="2" s="1"/>
  <c r="K284" i="2"/>
  <c r="L284" i="2" s="1"/>
  <c r="L644" i="2" s="1"/>
  <c r="K285" i="2"/>
  <c r="L285" i="2" s="1"/>
  <c r="L645" i="2" s="1"/>
  <c r="K286" i="2"/>
  <c r="L286" i="2" s="1"/>
  <c r="L646" i="2" s="1"/>
  <c r="K287" i="2"/>
  <c r="L287" i="2" s="1"/>
  <c r="L647" i="2" s="1"/>
  <c r="K288" i="2"/>
  <c r="L288" i="2" s="1"/>
  <c r="L648" i="2" s="1"/>
  <c r="K289" i="2"/>
  <c r="L289" i="2" s="1"/>
  <c r="L649" i="2" s="1"/>
  <c r="K290" i="2"/>
  <c r="L290" i="2" s="1"/>
  <c r="L650" i="2" s="1"/>
  <c r="K291" i="2"/>
  <c r="L291" i="2" s="1"/>
  <c r="L651" i="2" s="1"/>
  <c r="K292" i="2"/>
  <c r="L292" i="2" s="1"/>
  <c r="L652" i="2" s="1"/>
  <c r="K293" i="2"/>
  <c r="L293" i="2" s="1"/>
  <c r="L653" i="2" s="1"/>
  <c r="K294" i="2"/>
  <c r="L294" i="2" s="1"/>
  <c r="L654" i="2" s="1"/>
  <c r="K295" i="2"/>
  <c r="L295" i="2" s="1"/>
  <c r="L655" i="2" s="1"/>
  <c r="K296" i="2"/>
  <c r="L296" i="2" s="1"/>
  <c r="L656" i="2" s="1"/>
  <c r="K297" i="2"/>
  <c r="L297" i="2" s="1"/>
  <c r="L657" i="2" s="1"/>
  <c r="K298" i="2"/>
  <c r="L298" i="2" s="1"/>
  <c r="L658" i="2" s="1"/>
  <c r="K299" i="2"/>
  <c r="L299" i="2" s="1"/>
  <c r="L659" i="2" s="1"/>
  <c r="K300" i="2"/>
  <c r="L300" i="2" s="1"/>
  <c r="L660" i="2" s="1"/>
  <c r="K301" i="2"/>
  <c r="L301" i="2" s="1"/>
  <c r="L661" i="2" s="1"/>
  <c r="K302" i="2"/>
  <c r="L302" i="2" s="1"/>
  <c r="L662" i="2" s="1"/>
  <c r="K303" i="2"/>
  <c r="L303" i="2" s="1"/>
  <c r="L663" i="2" s="1"/>
  <c r="K304" i="2"/>
  <c r="L304" i="2" s="1"/>
  <c r="L664" i="2" s="1"/>
  <c r="K305" i="2"/>
  <c r="L305" i="2" s="1"/>
  <c r="L665" i="2" s="1"/>
  <c r="K306" i="2"/>
  <c r="L306" i="2" s="1"/>
  <c r="L666" i="2" s="1"/>
  <c r="K307" i="2"/>
  <c r="L307" i="2" s="1"/>
  <c r="L667" i="2" s="1"/>
  <c r="K308" i="2"/>
  <c r="L308" i="2" s="1"/>
  <c r="L668" i="2" s="1"/>
  <c r="K309" i="2"/>
  <c r="L309" i="2" s="1"/>
  <c r="L669" i="2" s="1"/>
  <c r="K310" i="2"/>
  <c r="L310" i="2" s="1"/>
  <c r="L670" i="2" s="1"/>
  <c r="K311" i="2"/>
  <c r="L311" i="2" s="1"/>
  <c r="L671" i="2" s="1"/>
  <c r="K312" i="2"/>
  <c r="L312" i="2" s="1"/>
  <c r="K313" i="2"/>
  <c r="L313" i="2" s="1"/>
  <c r="K314" i="2"/>
  <c r="L314" i="2" s="1"/>
  <c r="K315" i="2"/>
  <c r="L315" i="2" s="1"/>
  <c r="K316" i="2"/>
  <c r="L316" i="2" s="1"/>
  <c r="K317" i="2"/>
  <c r="L317" i="2" s="1"/>
  <c r="K318" i="2"/>
  <c r="L318" i="2" s="1"/>
  <c r="K319" i="2"/>
  <c r="L319" i="2" s="1"/>
  <c r="K320" i="2"/>
  <c r="L320" i="2" s="1"/>
  <c r="K321" i="2"/>
  <c r="L321" i="2" s="1"/>
  <c r="K322" i="2"/>
  <c r="L322" i="2" s="1"/>
  <c r="K323" i="2"/>
  <c r="L323" i="2" s="1"/>
  <c r="K324" i="2"/>
  <c r="L324" i="2" s="1"/>
  <c r="K325" i="2"/>
  <c r="L325" i="2" s="1"/>
  <c r="K326" i="2"/>
  <c r="L326" i="2" s="1"/>
  <c r="K327" i="2"/>
  <c r="L327" i="2" s="1"/>
  <c r="K328" i="2"/>
  <c r="L328" i="2" s="1"/>
  <c r="K329" i="2"/>
  <c r="L329" i="2" s="1"/>
  <c r="K330" i="2"/>
  <c r="L330" i="2" s="1"/>
  <c r="K331" i="2"/>
  <c r="L331" i="2" s="1"/>
  <c r="K332" i="2"/>
  <c r="L332" i="2" s="1"/>
  <c r="K333" i="2"/>
  <c r="L333" i="2" s="1"/>
  <c r="K334" i="2"/>
  <c r="L334" i="2" s="1"/>
  <c r="K335" i="2"/>
  <c r="L335" i="2" s="1"/>
  <c r="K336" i="2"/>
  <c r="L336" i="2" s="1"/>
  <c r="K337" i="2"/>
  <c r="L337" i="2" s="1"/>
  <c r="K338" i="2"/>
  <c r="L338" i="2" s="1"/>
  <c r="K339" i="2"/>
  <c r="L339" i="2" s="1"/>
  <c r="K340" i="2"/>
  <c r="L340" i="2" s="1"/>
  <c r="K341" i="2"/>
  <c r="L341" i="2" s="1"/>
  <c r="K342" i="2"/>
  <c r="L342" i="2" s="1"/>
  <c r="K343" i="2"/>
  <c r="L343" i="2" s="1"/>
  <c r="K344" i="2"/>
  <c r="L344" i="2" s="1"/>
  <c r="K345" i="2"/>
  <c r="L345" i="2" s="1"/>
  <c r="K346" i="2"/>
  <c r="L346" i="2" s="1"/>
  <c r="K347" i="2"/>
  <c r="L347" i="2" s="1"/>
  <c r="K348" i="2"/>
  <c r="L348" i="2" s="1"/>
  <c r="K349" i="2"/>
  <c r="L349" i="2" s="1"/>
  <c r="K350" i="2"/>
  <c r="L350" i="2" s="1"/>
  <c r="K351" i="2"/>
  <c r="L351" i="2" s="1"/>
  <c r="K352" i="2"/>
  <c r="L352" i="2" s="1"/>
  <c r="K353" i="2"/>
  <c r="L353" i="2" s="1"/>
  <c r="K354" i="2"/>
  <c r="L354" i="2" s="1"/>
  <c r="K355" i="2"/>
  <c r="L355" i="2" s="1"/>
  <c r="K356" i="2"/>
  <c r="L356" i="2" s="1"/>
  <c r="K357" i="2"/>
  <c r="L357" i="2" s="1"/>
  <c r="K358" i="2"/>
  <c r="L358" i="2" s="1"/>
  <c r="K359" i="2"/>
  <c r="L359" i="2" s="1"/>
  <c r="K360" i="2"/>
  <c r="L360" i="2" s="1"/>
  <c r="K361" i="2"/>
  <c r="L361" i="2" s="1"/>
  <c r="K362" i="2"/>
  <c r="L362" i="2" s="1"/>
  <c r="K363" i="2"/>
  <c r="L363" i="2" s="1"/>
  <c r="K364" i="2"/>
  <c r="L364" i="2" s="1"/>
  <c r="K365" i="2"/>
  <c r="L365" i="2" s="1"/>
  <c r="K366" i="2"/>
  <c r="L366" i="2" s="1"/>
  <c r="K367" i="2"/>
  <c r="L367" i="2" s="1"/>
  <c r="K368" i="2"/>
  <c r="L368" i="2" s="1"/>
  <c r="K369" i="2"/>
  <c r="L369" i="2" s="1"/>
  <c r="K370" i="2"/>
  <c r="L370" i="2" s="1"/>
  <c r="K371" i="2"/>
  <c r="L371" i="2" s="1"/>
  <c r="K372" i="2"/>
  <c r="L372" i="2" s="1"/>
  <c r="K373" i="2"/>
  <c r="L373" i="2" s="1"/>
  <c r="K374" i="2"/>
  <c r="L374" i="2" s="1"/>
  <c r="K375" i="2"/>
  <c r="L375" i="2" s="1"/>
  <c r="K376" i="2"/>
  <c r="L376" i="2" s="1"/>
  <c r="K377" i="2"/>
  <c r="L377" i="2" s="1"/>
  <c r="K378" i="2"/>
  <c r="L378" i="2" s="1"/>
  <c r="K379" i="2"/>
  <c r="L379" i="2" s="1"/>
  <c r="K380" i="2"/>
  <c r="L380" i="2" s="1"/>
  <c r="K381" i="2"/>
  <c r="L381" i="2" s="1"/>
  <c r="K382" i="2"/>
  <c r="L382" i="2" s="1"/>
  <c r="K383" i="2"/>
  <c r="L383" i="2" s="1"/>
  <c r="K384" i="2"/>
  <c r="L384" i="2" s="1"/>
  <c r="K385" i="2"/>
  <c r="L385" i="2" s="1"/>
  <c r="K386" i="2"/>
  <c r="L386" i="2" s="1"/>
  <c r="K387" i="2"/>
  <c r="L387" i="2" s="1"/>
  <c r="K388" i="2"/>
  <c r="L388" i="2" s="1"/>
  <c r="K389" i="2"/>
  <c r="L389" i="2" s="1"/>
  <c r="K390" i="2"/>
  <c r="L390" i="2" s="1"/>
  <c r="K391" i="2"/>
  <c r="L391" i="2" s="1"/>
  <c r="K392" i="2"/>
  <c r="L392" i="2" s="1"/>
  <c r="K393" i="2"/>
  <c r="L393" i="2" s="1"/>
  <c r="K394" i="2"/>
  <c r="L394" i="2" s="1"/>
  <c r="K395" i="2"/>
  <c r="L395" i="2" s="1"/>
  <c r="K396" i="2"/>
  <c r="L396" i="2" s="1"/>
  <c r="K397" i="2"/>
  <c r="L397" i="2" s="1"/>
  <c r="K398" i="2"/>
  <c r="L398" i="2" s="1"/>
  <c r="K399" i="2"/>
  <c r="L399" i="2" s="1"/>
  <c r="K400" i="2"/>
  <c r="L400" i="2" s="1"/>
  <c r="K401" i="2"/>
  <c r="L401" i="2" s="1"/>
  <c r="K402" i="2"/>
  <c r="L402" i="2" s="1"/>
  <c r="K403" i="2"/>
  <c r="L403" i="2" s="1"/>
  <c r="K404" i="2"/>
  <c r="L404" i="2" s="1"/>
  <c r="K405" i="2"/>
  <c r="L405" i="2" s="1"/>
  <c r="K406" i="2"/>
  <c r="L406" i="2" s="1"/>
  <c r="K407" i="2"/>
  <c r="L407" i="2" s="1"/>
  <c r="K408" i="2"/>
  <c r="L408" i="2" s="1"/>
  <c r="K409" i="2"/>
  <c r="L409" i="2" s="1"/>
  <c r="K410" i="2"/>
  <c r="L410" i="2" s="1"/>
  <c r="K411" i="2"/>
  <c r="L411" i="2" s="1"/>
  <c r="K412" i="2"/>
  <c r="L412" i="2" s="1"/>
  <c r="K413" i="2"/>
  <c r="L413" i="2" s="1"/>
  <c r="K414" i="2"/>
  <c r="L414" i="2" s="1"/>
  <c r="K415" i="2"/>
  <c r="L415" i="2" s="1"/>
  <c r="K416" i="2"/>
  <c r="L416" i="2" s="1"/>
  <c r="K417" i="2"/>
  <c r="L417" i="2" s="1"/>
  <c r="K418" i="2"/>
  <c r="L418" i="2" s="1"/>
  <c r="K419" i="2"/>
  <c r="L419" i="2" s="1"/>
  <c r="K420" i="2"/>
  <c r="L420" i="2" s="1"/>
  <c r="K421" i="2"/>
  <c r="L421" i="2" s="1"/>
  <c r="K422" i="2"/>
  <c r="L422" i="2" s="1"/>
  <c r="K423" i="2"/>
  <c r="L423" i="2" s="1"/>
  <c r="K424" i="2"/>
  <c r="L424" i="2" s="1"/>
  <c r="K425" i="2"/>
  <c r="L425" i="2" s="1"/>
  <c r="K426" i="2"/>
  <c r="L426" i="2" s="1"/>
  <c r="K427" i="2"/>
  <c r="L427" i="2" s="1"/>
  <c r="K428" i="2"/>
  <c r="L428" i="2" s="1"/>
  <c r="K429" i="2"/>
  <c r="L429" i="2" s="1"/>
  <c r="K430" i="2"/>
  <c r="L430" i="2" s="1"/>
  <c r="K431" i="2"/>
  <c r="L431" i="2" s="1"/>
  <c r="K432" i="2"/>
  <c r="L432" i="2" s="1"/>
  <c r="K433" i="2"/>
  <c r="L433" i="2" s="1"/>
  <c r="K434" i="2"/>
  <c r="L434" i="2" s="1"/>
  <c r="K435" i="2"/>
  <c r="L435" i="2" s="1"/>
  <c r="K436" i="2"/>
  <c r="L436" i="2" s="1"/>
  <c r="K77" i="2"/>
  <c r="L77" i="2" s="1"/>
  <c r="L437" i="2" s="1"/>
  <c r="I15" i="12" l="1"/>
  <c r="I5" i="12"/>
  <c r="I14" i="12"/>
  <c r="I6" i="12"/>
  <c r="I4" i="12"/>
  <c r="L438" i="2"/>
  <c r="L441" i="2" l="1"/>
  <c r="L439" i="2"/>
  <c r="L440" i="2"/>
  <c r="L442" i="2"/>
  <c r="L443" i="2" l="1"/>
  <c r="L444" i="2" l="1"/>
  <c r="L445" i="2" l="1"/>
  <c r="L446" i="2" l="1"/>
  <c r="L447" i="2" l="1"/>
  <c r="L448" i="2" l="1"/>
  <c r="L449" i="2" l="1"/>
  <c r="L450" i="2" l="1"/>
  <c r="L451" i="2" l="1"/>
  <c r="L452" i="2" l="1"/>
  <c r="L453" i="2" l="1"/>
  <c r="L454" i="2" l="1"/>
  <c r="L455" i="2" l="1"/>
  <c r="L456" i="2" l="1"/>
  <c r="L457" i="2" l="1"/>
  <c r="L458" i="2" l="1"/>
  <c r="L459" i="2" l="1"/>
  <c r="L460" i="2" l="1"/>
  <c r="L461" i="2" l="1"/>
  <c r="L462" i="2" l="1"/>
  <c r="L463" i="2" l="1"/>
  <c r="L464" i="2" l="1"/>
  <c r="L465" i="2" l="1"/>
  <c r="L466" i="2" l="1"/>
  <c r="L467" i="2" l="1"/>
  <c r="L468" i="2" l="1"/>
  <c r="L469" i="2" l="1"/>
  <c r="L470" i="2" l="1"/>
  <c r="L471" i="2" l="1"/>
  <c r="L472" i="2" l="1"/>
  <c r="L473" i="2" l="1"/>
  <c r="L474" i="2" l="1"/>
  <c r="L475" i="2" l="1"/>
  <c r="L476" i="2" l="1"/>
  <c r="L477" i="2" l="1"/>
  <c r="L478" i="2" l="1"/>
  <c r="L479" i="2" l="1"/>
  <c r="L480" i="2" l="1"/>
  <c r="L481" i="2" l="1"/>
  <c r="L482" i="2" l="1"/>
  <c r="L483" i="2" l="1"/>
  <c r="L484" i="2" l="1"/>
  <c r="L485" i="2" l="1"/>
  <c r="L486" i="2" l="1"/>
  <c r="L487" i="2" l="1"/>
  <c r="L488" i="2" l="1"/>
  <c r="L489" i="2" l="1"/>
  <c r="L490" i="2" l="1"/>
  <c r="L491" i="2" l="1"/>
  <c r="L492" i="2" l="1"/>
  <c r="L493" i="2" l="1"/>
  <c r="L494" i="2" l="1"/>
  <c r="L495" i="2" l="1"/>
  <c r="L496" i="2" l="1"/>
  <c r="L497" i="2" l="1"/>
  <c r="L498" i="2" l="1"/>
  <c r="L499" i="2" l="1"/>
  <c r="L500" i="2" l="1"/>
  <c r="L501" i="2" l="1"/>
  <c r="L502" i="2" l="1"/>
  <c r="L503" i="2" l="1"/>
  <c r="L504" i="2" l="1"/>
  <c r="L505" i="2" l="1"/>
  <c r="L506" i="2" l="1"/>
  <c r="L507" i="2" l="1"/>
  <c r="L508" i="2" l="1"/>
  <c r="L509" i="2" l="1"/>
  <c r="L510" i="2" l="1"/>
  <c r="L511" i="2" l="1"/>
  <c r="L512" i="2" l="1"/>
  <c r="L513" i="2" l="1"/>
  <c r="L514" i="2" l="1"/>
  <c r="L515" i="2" l="1"/>
  <c r="L516" i="2" l="1"/>
  <c r="L517" i="2" l="1"/>
  <c r="L518" i="2" l="1"/>
  <c r="L519" i="2" l="1"/>
  <c r="L520" i="2" l="1"/>
  <c r="L521" i="2" l="1"/>
  <c r="L522" i="2" l="1"/>
  <c r="L523" i="2" l="1"/>
  <c r="L524" i="2" l="1"/>
  <c r="L525" i="2" l="1"/>
  <c r="L526" i="2"/>
</calcChain>
</file>

<file path=xl/sharedStrings.xml><?xml version="1.0" encoding="utf-8"?>
<sst xmlns="http://schemas.openxmlformats.org/spreadsheetml/2006/main" count="109" uniqueCount="67">
  <si>
    <t>DAX</t>
  </si>
  <si>
    <t>Datum</t>
  </si>
  <si>
    <t>Schlusskurs</t>
  </si>
  <si>
    <t>Erster</t>
  </si>
  <si>
    <t>Hoch</t>
  </si>
  <si>
    <t>Tief</t>
  </si>
  <si>
    <t>Volumen</t>
  </si>
  <si>
    <t>ISIN</t>
  </si>
  <si>
    <t>DE0001141687</t>
  </si>
  <si>
    <t>Zins</t>
  </si>
  <si>
    <t>Laufzeit</t>
  </si>
  <si>
    <t>5 Jahre</t>
  </si>
  <si>
    <t>PARVEST ENVIRONMENTAL OPPORTUNITIES I Historische Kurse</t>
  </si>
  <si>
    <t xml:space="preserve">LU0406802768 </t>
  </si>
  <si>
    <t xml:space="preserve">Pictet-Environmental Megatrend Selection I EUR </t>
  </si>
  <si>
    <t xml:space="preserve">LU0503631631 </t>
  </si>
  <si>
    <r>
      <t>Sparda München nachhaltige Vermögensverwaltung Historische Kurse</t>
    </r>
    <r>
      <rPr>
        <sz val="13"/>
        <color rgb="FF00385C"/>
        <rFont val="Source Sans Pro"/>
        <family val="2"/>
      </rPr>
      <t xml:space="preserve"> </t>
    </r>
  </si>
  <si>
    <t xml:space="preserve">DE000A0X9SA0 </t>
  </si>
  <si>
    <t>ISIN:</t>
  </si>
  <si>
    <t>Risikofreie Anlage: Bundesobligation</t>
  </si>
  <si>
    <t>DAX 30 Index</t>
  </si>
  <si>
    <t>SchlusskursD</t>
  </si>
  <si>
    <t>WINKEL IN GRAD</t>
  </si>
  <si>
    <t>BIGENMAß</t>
  </si>
  <si>
    <t>SINUS</t>
  </si>
  <si>
    <t>Stetige Rendite</t>
  </si>
  <si>
    <t>Diskrete Rendite</t>
  </si>
  <si>
    <t>HILFSSPALTE</t>
  </si>
  <si>
    <t>Stetige Überschussrendite</t>
  </si>
  <si>
    <t>Risikofreier Zins</t>
  </si>
  <si>
    <t>Sharpe Ratio Total</t>
  </si>
  <si>
    <t>Sharpe Ratio</t>
  </si>
  <si>
    <t>StabW / σ - jährlich</t>
  </si>
  <si>
    <t>Überschussrendite - jährlich</t>
  </si>
  <si>
    <t>Korrelationskoeffizient</t>
  </si>
  <si>
    <t>Bestimmtheitsmaß</t>
  </si>
  <si>
    <t>Steigung</t>
  </si>
  <si>
    <t>Achsenabschitt</t>
  </si>
  <si>
    <t>Mittelwert Y</t>
  </si>
  <si>
    <t>Mittelwert X</t>
  </si>
  <si>
    <t>AUSGABE: ZUSAMMENFASSUNG</t>
  </si>
  <si>
    <t>Regressions-Statistik</t>
  </si>
  <si>
    <t>Multipler Korrelationskoeffizient</t>
  </si>
  <si>
    <t>Adjustiertes Bestimmtheitsmaß</t>
  </si>
  <si>
    <t>Standardfehler</t>
  </si>
  <si>
    <t>Beobachtungen</t>
  </si>
  <si>
    <t>ANOVA</t>
  </si>
  <si>
    <t>Regression</t>
  </si>
  <si>
    <t>Residue</t>
  </si>
  <si>
    <t>Gesamt</t>
  </si>
  <si>
    <t>Schnittpunkt</t>
  </si>
  <si>
    <t>Freiheitsgrade (df)</t>
  </si>
  <si>
    <t>Quadratsummen (SS)</t>
  </si>
  <si>
    <t>Mittlere Quadratsumme (MS)</t>
  </si>
  <si>
    <t>Prüfgröße (F)</t>
  </si>
  <si>
    <t>F krit</t>
  </si>
  <si>
    <t>Koeffizienten</t>
  </si>
  <si>
    <t>t-Statistik</t>
  </si>
  <si>
    <t>P-Wert</t>
  </si>
  <si>
    <t>Untere 95%</t>
  </si>
  <si>
    <t>Obere 95%</t>
  </si>
  <si>
    <t>Untere 95,0%</t>
  </si>
  <si>
    <t>Obere 95,0%</t>
  </si>
  <si>
    <t>AUSGABE: RESIDUENPLOT</t>
  </si>
  <si>
    <t>Beobachtung</t>
  </si>
  <si>
    <t>Residuen</t>
  </si>
  <si>
    <t xml:space="preserve">Schätzung fü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\ _€_-;\-* #,##0.00\ _€_-;_-* &quot;-&quot;??\ _€_-;_-@_-"/>
    <numFmt numFmtId="164" formatCode="0.0000%"/>
    <numFmt numFmtId="165" formatCode="0.000000%"/>
    <numFmt numFmtId="166" formatCode="_-* #,##0.0000\ _€_-;\-* #,##0.0000\ _€_-;_-* &quot;-&quot;??\ _€_-;_-@_-"/>
    <numFmt numFmtId="167" formatCode="0.0000"/>
    <numFmt numFmtId="168" formatCode="0.000"/>
    <numFmt numFmtId="169" formatCode="0.0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3"/>
      <color rgb="FF00385C"/>
      <name val="Source Sans Pro"/>
      <family val="2"/>
    </font>
    <font>
      <sz val="13"/>
      <color rgb="FF00385C"/>
      <name val="Arial"/>
      <family val="2"/>
    </font>
    <font>
      <b/>
      <sz val="13"/>
      <color rgb="FF00385C"/>
      <name val="Arial"/>
      <family val="2"/>
    </font>
    <font>
      <i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110">
    <xf numFmtId="0" fontId="0" fillId="0" borderId="0" xfId="0"/>
    <xf numFmtId="0" fontId="0" fillId="0" borderId="0" xfId="0" applyBorder="1"/>
    <xf numFmtId="4" fontId="0" fillId="0" borderId="0" xfId="0" applyNumberFormat="1"/>
    <xf numFmtId="0" fontId="0" fillId="0" borderId="0" xfId="0" applyFill="1"/>
    <xf numFmtId="165" fontId="0" fillId="0" borderId="0" xfId="1" applyNumberFormat="1" applyFont="1" applyFill="1" applyBorder="1"/>
    <xf numFmtId="164" fontId="0" fillId="0" borderId="0" xfId="0" applyNumberFormat="1" applyFill="1" applyBorder="1"/>
    <xf numFmtId="10" fontId="0" fillId="0" borderId="0" xfId="0" applyNumberFormat="1" applyFill="1" applyBorder="1"/>
    <xf numFmtId="0" fontId="0" fillId="0" borderId="0" xfId="0" applyFill="1" applyBorder="1"/>
    <xf numFmtId="0" fontId="2" fillId="0" borderId="0" xfId="0" applyFont="1" applyFill="1" applyBorder="1"/>
    <xf numFmtId="14" fontId="0" fillId="0" borderId="0" xfId="0" applyNumberFormat="1"/>
    <xf numFmtId="3" fontId="0" fillId="0" borderId="0" xfId="0" applyNumberFormat="1"/>
    <xf numFmtId="14" fontId="0" fillId="4" borderId="7" xfId="0" applyNumberFormat="1" applyFill="1" applyBorder="1"/>
    <xf numFmtId="4" fontId="0" fillId="4" borderId="7" xfId="0" applyNumberFormat="1" applyFill="1" applyBorder="1"/>
    <xf numFmtId="10" fontId="0" fillId="4" borderId="7" xfId="0" applyNumberFormat="1" applyFill="1" applyBorder="1"/>
    <xf numFmtId="0" fontId="0" fillId="4" borderId="7" xfId="0" applyFill="1" applyBorder="1"/>
    <xf numFmtId="0" fontId="2" fillId="4" borderId="7" xfId="0" applyFont="1" applyFill="1" applyBorder="1" applyAlignment="1">
      <alignment horizontal="center"/>
    </xf>
    <xf numFmtId="0" fontId="0" fillId="5" borderId="7" xfId="0" applyFill="1" applyBorder="1" applyAlignment="1">
      <alignment horizontal="right"/>
    </xf>
    <xf numFmtId="0" fontId="4" fillId="5" borderId="7" xfId="2" applyFill="1" applyBorder="1" applyAlignment="1">
      <alignment horizontal="right"/>
    </xf>
    <xf numFmtId="10" fontId="0" fillId="5" borderId="7" xfId="0" applyNumberFormat="1" applyFill="1" applyBorder="1"/>
    <xf numFmtId="10" fontId="0" fillId="5" borderId="7" xfId="0" applyNumberFormat="1" applyFill="1" applyBorder="1" applyAlignment="1">
      <alignment horizontal="right"/>
    </xf>
    <xf numFmtId="0" fontId="0" fillId="4" borderId="7" xfId="0" applyFill="1" applyBorder="1" applyAlignment="1">
      <alignment horizontal="right"/>
    </xf>
    <xf numFmtId="0" fontId="2" fillId="4" borderId="8" xfId="0" applyFont="1" applyFill="1" applyBorder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right"/>
    </xf>
    <xf numFmtId="0" fontId="0" fillId="6" borderId="0" xfId="0" applyFill="1"/>
    <xf numFmtId="0" fontId="0" fillId="7" borderId="0" xfId="0" applyFill="1"/>
    <xf numFmtId="14" fontId="2" fillId="0" borderId="0" xfId="0" applyNumberFormat="1" applyFont="1"/>
    <xf numFmtId="4" fontId="2" fillId="0" borderId="0" xfId="0" applyNumberFormat="1" applyFont="1"/>
    <xf numFmtId="3" fontId="2" fillId="0" borderId="0" xfId="0" applyNumberFormat="1" applyFont="1"/>
    <xf numFmtId="0" fontId="2" fillId="0" borderId="0" xfId="0" applyFont="1"/>
    <xf numFmtId="0" fontId="7" fillId="0" borderId="0" xfId="0" applyFont="1"/>
    <xf numFmtId="0" fontId="2" fillId="0" borderId="0" xfId="0" applyFont="1" applyFill="1" applyBorder="1" applyAlignment="1">
      <alignment horizontal="center"/>
    </xf>
    <xf numFmtId="14" fontId="0" fillId="4" borderId="11" xfId="0" applyNumberFormat="1" applyFill="1" applyBorder="1"/>
    <xf numFmtId="0" fontId="0" fillId="4" borderId="11" xfId="0" applyFill="1" applyBorder="1"/>
    <xf numFmtId="10" fontId="1" fillId="0" borderId="0" xfId="1" applyNumberFormat="1" applyFont="1" applyFill="1" applyBorder="1"/>
    <xf numFmtId="4" fontId="0" fillId="4" borderId="11" xfId="0" applyNumberFormat="1" applyFill="1" applyBorder="1"/>
    <xf numFmtId="14" fontId="0" fillId="4" borderId="8" xfId="0" applyNumberFormat="1" applyFill="1" applyBorder="1"/>
    <xf numFmtId="4" fontId="0" fillId="4" borderId="8" xfId="0" applyNumberFormat="1" applyFill="1" applyBorder="1"/>
    <xf numFmtId="0" fontId="0" fillId="0" borderId="0" xfId="0" applyFill="1" applyAlignment="1">
      <alignment horizontal="left"/>
    </xf>
    <xf numFmtId="0" fontId="0" fillId="0" borderId="0" xfId="0" applyFill="1" applyBorder="1" applyAlignment="1">
      <alignment horizontal="left"/>
    </xf>
    <xf numFmtId="0" fontId="2" fillId="0" borderId="0" xfId="0" applyFont="1" applyFill="1" applyBorder="1" applyAlignment="1">
      <alignment horizontal="left"/>
    </xf>
    <xf numFmtId="165" fontId="0" fillId="0" borderId="0" xfId="1" applyNumberFormat="1" applyFont="1" applyFill="1" applyBorder="1" applyAlignment="1">
      <alignment horizontal="left"/>
    </xf>
    <xf numFmtId="0" fontId="2" fillId="5" borderId="0" xfId="0" applyFont="1" applyFill="1" applyBorder="1" applyAlignment="1">
      <alignment horizontal="center"/>
    </xf>
    <xf numFmtId="0" fontId="0" fillId="5" borderId="0" xfId="0" applyFill="1" applyBorder="1" applyAlignment="1">
      <alignment horizontal="left"/>
    </xf>
    <xf numFmtId="0" fontId="0" fillId="5" borderId="0" xfId="0" applyFill="1" applyAlignment="1">
      <alignment horizontal="left"/>
    </xf>
    <xf numFmtId="10" fontId="0" fillId="0" borderId="0" xfId="1" applyNumberFormat="1" applyFont="1" applyFill="1" applyBorder="1"/>
    <xf numFmtId="166" fontId="0" fillId="5" borderId="0" xfId="3" applyNumberFormat="1" applyFont="1" applyFill="1" applyBorder="1" applyAlignment="1">
      <alignment horizontal="left"/>
    </xf>
    <xf numFmtId="0" fontId="0" fillId="0" borderId="1" xfId="0" applyFont="1" applyBorder="1" applyAlignment="1">
      <alignment horizontal="left"/>
    </xf>
    <xf numFmtId="0" fontId="0" fillId="0" borderId="3" xfId="0" applyFont="1" applyBorder="1" applyAlignment="1">
      <alignment horizontal="left"/>
    </xf>
    <xf numFmtId="2" fontId="0" fillId="4" borderId="7" xfId="0" applyNumberFormat="1" applyFill="1" applyBorder="1"/>
    <xf numFmtId="43" fontId="0" fillId="0" borderId="0" xfId="3" applyFont="1" applyFill="1" applyBorder="1"/>
    <xf numFmtId="167" fontId="2" fillId="0" borderId="0" xfId="0" applyNumberFormat="1" applyFont="1" applyFill="1" applyBorder="1"/>
    <xf numFmtId="10" fontId="0" fillId="0" borderId="0" xfId="1" applyNumberFormat="1" applyFont="1"/>
    <xf numFmtId="0" fontId="0" fillId="0" borderId="0" xfId="0" applyFont="1" applyFill="1" applyBorder="1" applyAlignment="1">
      <alignment horizontal="left"/>
    </xf>
    <xf numFmtId="10" fontId="0" fillId="0" borderId="0" xfId="0" applyNumberFormat="1" applyFont="1" applyFill="1" applyBorder="1" applyAlignment="1"/>
    <xf numFmtId="0" fontId="2" fillId="0" borderId="0" xfId="0" applyFont="1" applyFill="1" applyBorder="1" applyAlignment="1"/>
    <xf numFmtId="10" fontId="2" fillId="0" borderId="0" xfId="1" applyNumberFormat="1" applyFont="1" applyFill="1" applyBorder="1" applyAlignment="1"/>
    <xf numFmtId="166" fontId="0" fillId="0" borderId="0" xfId="3" applyNumberFormat="1" applyFont="1" applyFill="1" applyBorder="1" applyAlignment="1">
      <alignment horizontal="left"/>
    </xf>
    <xf numFmtId="10" fontId="1" fillId="0" borderId="0" xfId="1" applyNumberFormat="1" applyFont="1" applyFill="1" applyBorder="1" applyAlignment="1"/>
    <xf numFmtId="0" fontId="2" fillId="0" borderId="0" xfId="0" applyFont="1" applyFill="1" applyBorder="1" applyAlignment="1">
      <alignment horizontal="center"/>
    </xf>
    <xf numFmtId="10" fontId="0" fillId="0" borderId="2" xfId="0" applyNumberFormat="1" applyFill="1" applyBorder="1"/>
    <xf numFmtId="10" fontId="0" fillId="0" borderId="4" xfId="0" applyNumberFormat="1" applyFill="1" applyBorder="1"/>
    <xf numFmtId="0" fontId="2" fillId="0" borderId="0" xfId="0" applyFont="1" applyBorder="1" applyAlignment="1"/>
    <xf numFmtId="10" fontId="2" fillId="0" borderId="0" xfId="1" applyNumberFormat="1" applyFont="1" applyBorder="1" applyAlignment="1"/>
    <xf numFmtId="0" fontId="2" fillId="6" borderId="5" xfId="0" applyFont="1" applyFill="1" applyBorder="1"/>
    <xf numFmtId="2" fontId="0" fillId="0" borderId="2" xfId="3" applyNumberFormat="1" applyFont="1" applyFill="1" applyBorder="1"/>
    <xf numFmtId="2" fontId="2" fillId="6" borderId="6" xfId="1" applyNumberFormat="1" applyFont="1" applyFill="1" applyBorder="1"/>
    <xf numFmtId="168" fontId="2" fillId="0" borderId="0" xfId="0" applyNumberFormat="1" applyFont="1" applyFill="1" applyBorder="1"/>
    <xf numFmtId="2" fontId="0" fillId="0" borderId="0" xfId="3" applyNumberFormat="1" applyFont="1" applyFill="1" applyBorder="1"/>
    <xf numFmtId="0" fontId="2" fillId="0" borderId="0" xfId="0" applyFont="1" applyFill="1" applyBorder="1" applyAlignment="1">
      <alignment horizontal="center"/>
    </xf>
    <xf numFmtId="2" fontId="0" fillId="0" borderId="0" xfId="0" applyNumberFormat="1" applyFill="1" applyBorder="1"/>
    <xf numFmtId="164" fontId="0" fillId="4" borderId="7" xfId="0" applyNumberFormat="1" applyFill="1" applyBorder="1"/>
    <xf numFmtId="166" fontId="2" fillId="5" borderId="0" xfId="3" applyNumberFormat="1" applyFont="1" applyFill="1" applyBorder="1" applyAlignment="1">
      <alignment horizontal="left"/>
    </xf>
    <xf numFmtId="2" fontId="2" fillId="0" borderId="0" xfId="1" applyNumberFormat="1" applyFont="1" applyFill="1" applyBorder="1"/>
    <xf numFmtId="0" fontId="0" fillId="0" borderId="0" xfId="0" applyFill="1" applyBorder="1" applyAlignment="1">
      <alignment horizontal="right"/>
    </xf>
    <xf numFmtId="0" fontId="0" fillId="0" borderId="0" xfId="0" quotePrefix="1" applyFont="1" applyFill="1" applyBorder="1"/>
    <xf numFmtId="43" fontId="0" fillId="0" borderId="0" xfId="0" applyNumberFormat="1" applyFill="1" applyBorder="1" applyAlignment="1">
      <alignment horizontal="left"/>
    </xf>
    <xf numFmtId="2" fontId="0" fillId="0" borderId="0" xfId="0" applyNumberFormat="1" applyFont="1" applyFill="1" applyBorder="1" applyAlignment="1">
      <alignment horizontal="left"/>
    </xf>
    <xf numFmtId="2" fontId="2" fillId="0" borderId="0" xfId="0" applyNumberFormat="1" applyFont="1" applyFill="1" applyBorder="1"/>
    <xf numFmtId="2" fontId="0" fillId="0" borderId="0" xfId="0" applyNumberFormat="1" applyBorder="1"/>
    <xf numFmtId="0" fontId="0" fillId="0" borderId="0" xfId="0" applyFill="1" applyBorder="1" applyAlignment="1"/>
    <xf numFmtId="0" fontId="0" fillId="0" borderId="12" xfId="0" applyFill="1" applyBorder="1" applyAlignment="1"/>
    <xf numFmtId="0" fontId="8" fillId="0" borderId="13" xfId="0" applyFont="1" applyFill="1" applyBorder="1" applyAlignment="1">
      <alignment horizontal="center"/>
    </xf>
    <xf numFmtId="0" fontId="8" fillId="0" borderId="13" xfId="0" applyFont="1" applyFill="1" applyBorder="1" applyAlignment="1">
      <alignment horizontal="centerContinuous"/>
    </xf>
    <xf numFmtId="0" fontId="8" fillId="0" borderId="0" xfId="0" applyFont="1" applyFill="1" applyBorder="1" applyAlignment="1">
      <alignment horizontal="centerContinuous"/>
    </xf>
    <xf numFmtId="0" fontId="8" fillId="0" borderId="0" xfId="0" applyFont="1" applyFill="1" applyBorder="1" applyAlignment="1">
      <alignment horizontal="center"/>
    </xf>
    <xf numFmtId="164" fontId="2" fillId="0" borderId="0" xfId="1" applyNumberFormat="1" applyFont="1" applyFill="1" applyBorder="1"/>
    <xf numFmtId="0" fontId="2" fillId="0" borderId="12" xfId="0" applyFont="1" applyFill="1" applyBorder="1" applyAlignment="1"/>
    <xf numFmtId="2" fontId="0" fillId="0" borderId="7" xfId="0" applyNumberFormat="1" applyFont="1" applyFill="1" applyBorder="1" applyAlignment="1">
      <alignment horizontal="left"/>
    </xf>
    <xf numFmtId="169" fontId="0" fillId="0" borderId="7" xfId="0" applyNumberFormat="1" applyFont="1" applyFill="1" applyBorder="1" applyAlignment="1"/>
    <xf numFmtId="167" fontId="0" fillId="0" borderId="7" xfId="3" applyNumberFormat="1" applyFont="1" applyFill="1" applyBorder="1" applyAlignment="1"/>
    <xf numFmtId="167" fontId="0" fillId="0" borderId="7" xfId="0" applyNumberFormat="1" applyFont="1" applyFill="1" applyBorder="1" applyAlignment="1"/>
    <xf numFmtId="2" fontId="0" fillId="0" borderId="7" xfId="0" applyNumberFormat="1" applyFont="1" applyFill="1" applyBorder="1" applyAlignment="1"/>
    <xf numFmtId="167" fontId="1" fillId="0" borderId="7" xfId="1" applyNumberFormat="1" applyFont="1" applyFill="1" applyBorder="1" applyAlignment="1"/>
    <xf numFmtId="2" fontId="0" fillId="0" borderId="7" xfId="0" applyNumberFormat="1" applyFill="1" applyBorder="1"/>
    <xf numFmtId="164" fontId="0" fillId="0" borderId="7" xfId="1" applyNumberFormat="1" applyFont="1" applyFill="1" applyBorder="1"/>
    <xf numFmtId="0" fontId="3" fillId="2" borderId="10" xfId="0" applyFont="1" applyFill="1" applyBorder="1" applyAlignment="1">
      <alignment horizontal="center"/>
    </xf>
    <xf numFmtId="0" fontId="3" fillId="2" borderId="9" xfId="0" applyFont="1" applyFill="1" applyBorder="1" applyAlignment="1">
      <alignment horizontal="center"/>
    </xf>
    <xf numFmtId="0" fontId="3" fillId="3" borderId="7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3" fillId="3" borderId="10" xfId="0" applyFont="1" applyFill="1" applyBorder="1" applyAlignment="1">
      <alignment horizontal="center"/>
    </xf>
    <xf numFmtId="0" fontId="3" fillId="3" borderId="9" xfId="0" applyFont="1" applyFill="1" applyBorder="1" applyAlignment="1">
      <alignment horizontal="center"/>
    </xf>
    <xf numFmtId="0" fontId="2" fillId="5" borderId="5" xfId="0" applyFont="1" applyFill="1" applyBorder="1" applyAlignment="1">
      <alignment horizontal="center"/>
    </xf>
    <xf numFmtId="0" fontId="2" fillId="5" borderId="6" xfId="0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6" xfId="0" applyFont="1" applyFill="1" applyBorder="1" applyAlignment="1">
      <alignment horizontal="center"/>
    </xf>
    <xf numFmtId="0" fontId="0" fillId="0" borderId="0" xfId="0" quotePrefix="1" applyFill="1" applyBorder="1" applyAlignment="1">
      <alignment horizontal="center"/>
    </xf>
    <xf numFmtId="2" fontId="2" fillId="0" borderId="0" xfId="0" applyNumberFormat="1" applyFont="1" applyFill="1" applyBorder="1" applyAlignment="1">
      <alignment horizontal="center"/>
    </xf>
    <xf numFmtId="2" fontId="0" fillId="0" borderId="0" xfId="0" quotePrefix="1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</cellXfs>
  <cellStyles count="4">
    <cellStyle name="Komma" xfId="3" builtinId="3"/>
    <cellStyle name="Link" xfId="2" builtinId="8"/>
    <cellStyle name="Prozent" xfId="1" builtinId="5"/>
    <cellStyle name="Standard" xfId="0" builtinId="0"/>
  </cellStyles>
  <dxfs count="0"/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3856672174372184E-2"/>
          <c:y val="1.9405352074247061E-2"/>
          <c:w val="0.96655278443521997"/>
          <c:h val="0.9337683902590105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63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042590996840988"/>
                  <c:y val="-0.1443624141794260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aseline="0"/>
                      <a:t>y = 0,5763x + 0,0041</a:t>
                    </a:r>
                    <a:br>
                      <a:rPr lang="en-US" sz="1800" baseline="0"/>
                    </a:br>
                    <a:r>
                      <a:rPr lang="en-US" sz="1800" baseline="0"/>
                      <a:t>R² = 0,5225</a:t>
                    </a:r>
                    <a:endParaRPr lang="en-US" sz="18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MONATSRENDITEN!$R$4:$R$63</c:f>
              <c:numCache>
                <c:formatCode>0.00%</c:formatCode>
                <c:ptCount val="60"/>
                <c:pt idx="0">
                  <c:v>-2.3392467247787874E-2</c:v>
                </c:pt>
                <c:pt idx="1">
                  <c:v>1.8173786685867999E-2</c:v>
                </c:pt>
                <c:pt idx="2">
                  <c:v>2.7451067487179959E-2</c:v>
                </c:pt>
                <c:pt idx="3">
                  <c:v>-7.4378685029450331E-3</c:v>
                </c:pt>
                <c:pt idx="4">
                  <c:v>3.9997574167270233E-2</c:v>
                </c:pt>
                <c:pt idx="5">
                  <c:v>-5.2221643853651578E-3</c:v>
                </c:pt>
                <c:pt idx="6">
                  <c:v>-7.2895340263245512E-2</c:v>
                </c:pt>
                <c:pt idx="7">
                  <c:v>2.8367739071847087E-2</c:v>
                </c:pt>
                <c:pt idx="8">
                  <c:v>-1.0701547687833379E-2</c:v>
                </c:pt>
                <c:pt idx="9">
                  <c:v>-1.4404553936385067E-2</c:v>
                </c:pt>
                <c:pt idx="10">
                  <c:v>7.3706385886693315E-2</c:v>
                </c:pt>
                <c:pt idx="11">
                  <c:v>-2.0568219821302858E-2</c:v>
                </c:pt>
                <c:pt idx="12">
                  <c:v>0.1029436662616896</c:v>
                </c:pt>
                <c:pt idx="13">
                  <c:v>5.1969704519125859E-2</c:v>
                </c:pt>
                <c:pt idx="14">
                  <c:v>5.008588015784321E-2</c:v>
                </c:pt>
                <c:pt idx="15">
                  <c:v>-3.2724181931893082E-2</c:v>
                </c:pt>
                <c:pt idx="16">
                  <c:v>-1.6359910798601884E-2</c:v>
                </c:pt>
                <c:pt idx="17">
                  <c:v>-2.3015172007269324E-2</c:v>
                </c:pt>
                <c:pt idx="18">
                  <c:v>2.285245594318619E-2</c:v>
                </c:pt>
                <c:pt idx="19">
                  <c:v>-0.13371119762066952</c:v>
                </c:pt>
                <c:pt idx="20">
                  <c:v>-5.2294583208737588E-2</c:v>
                </c:pt>
                <c:pt idx="21">
                  <c:v>0.14071991766650216</c:v>
                </c:pt>
                <c:pt idx="22">
                  <c:v>2.7550384532240901E-2</c:v>
                </c:pt>
                <c:pt idx="23">
                  <c:v>-9.1247621425993852E-2</c:v>
                </c:pt>
                <c:pt idx="24">
                  <c:v>-5.287538552963289E-2</c:v>
                </c:pt>
                <c:pt idx="25">
                  <c:v>-4.5974838516076311E-3</c:v>
                </c:pt>
                <c:pt idx="26">
                  <c:v>7.5261877215315742E-3</c:v>
                </c:pt>
                <c:pt idx="27">
                  <c:v>3.2585722075948897E-2</c:v>
                </c:pt>
                <c:pt idx="28">
                  <c:v>7.5704706540222766E-3</c:v>
                </c:pt>
                <c:pt idx="29">
                  <c:v>-4.3295957226616277E-2</c:v>
                </c:pt>
                <c:pt idx="30">
                  <c:v>5.4744228525850591E-2</c:v>
                </c:pt>
                <c:pt idx="31">
                  <c:v>1.9119213617074582E-2</c:v>
                </c:pt>
                <c:pt idx="32">
                  <c:v>4.4583270646207929E-3</c:v>
                </c:pt>
                <c:pt idx="33">
                  <c:v>-2.0920605904833689E-2</c:v>
                </c:pt>
                <c:pt idx="34">
                  <c:v>1.5190452745617922E-2</c:v>
                </c:pt>
                <c:pt idx="35">
                  <c:v>9.583253980135753E-2</c:v>
                </c:pt>
                <c:pt idx="36">
                  <c:v>4.8444612804705578E-3</c:v>
                </c:pt>
                <c:pt idx="37">
                  <c:v>3.395318618792631E-2</c:v>
                </c:pt>
                <c:pt idx="38">
                  <c:v>1.5207605198766405E-2</c:v>
                </c:pt>
                <c:pt idx="39">
                  <c:v>1.9831210403232991E-2</c:v>
                </c:pt>
                <c:pt idx="40">
                  <c:v>1.2059807287992275E-2</c:v>
                </c:pt>
                <c:pt idx="41">
                  <c:v>-1.5500190629578636E-2</c:v>
                </c:pt>
                <c:pt idx="42">
                  <c:v>-1.8535968304076444E-2</c:v>
                </c:pt>
                <c:pt idx="43">
                  <c:v>-9.3237274914428347E-3</c:v>
                </c:pt>
                <c:pt idx="44">
                  <c:v>6.0293776860211867E-2</c:v>
                </c:pt>
                <c:pt idx="45">
                  <c:v>4.0456097657772805E-2</c:v>
                </c:pt>
                <c:pt idx="46">
                  <c:v>-4.4482668734960651E-2</c:v>
                </c:pt>
                <c:pt idx="47">
                  <c:v>3.5372880001149909E-4</c:v>
                </c:pt>
                <c:pt idx="48">
                  <c:v>9.826578741682912E-3</c:v>
                </c:pt>
                <c:pt idx="49">
                  <c:v>-6.4971974407887156E-2</c:v>
                </c:pt>
                <c:pt idx="50">
                  <c:v>-1.5997972136614802E-2</c:v>
                </c:pt>
                <c:pt idx="51">
                  <c:v>6.4094426267639282E-2</c:v>
                </c:pt>
                <c:pt idx="52">
                  <c:v>-6.5254581686065016E-3</c:v>
                </c:pt>
                <c:pt idx="53">
                  <c:v>-3.9367152146156936E-2</c:v>
                </c:pt>
                <c:pt idx="54">
                  <c:v>3.9539598223806482E-2</c:v>
                </c:pt>
                <c:pt idx="55">
                  <c:v>-3.1565451458962723E-2</c:v>
                </c:pt>
                <c:pt idx="56">
                  <c:v>-1.0136381728016453E-3</c:v>
                </c:pt>
                <c:pt idx="57">
                  <c:v>-6.9186146260432846E-2</c:v>
                </c:pt>
                <c:pt idx="58">
                  <c:v>-5.0736550420391602E-3</c:v>
                </c:pt>
                <c:pt idx="59">
                  <c:v>-8.2779963880818652E-2</c:v>
                </c:pt>
              </c:numCache>
            </c:numRef>
          </c:xVal>
          <c:yVal>
            <c:numRef>
              <c:f>MONATSRENDITEN!$F$4:$F$63</c:f>
              <c:numCache>
                <c:formatCode>0.00%</c:formatCode>
                <c:ptCount val="60"/>
                <c:pt idx="0">
                  <c:v>-2.8985698642111313E-2</c:v>
                </c:pt>
                <c:pt idx="1">
                  <c:v>4.8322364599652001E-2</c:v>
                </c:pt>
                <c:pt idx="2">
                  <c:v>2.5152184353121942E-2</c:v>
                </c:pt>
                <c:pt idx="3">
                  <c:v>-2.4574288383568454E-2</c:v>
                </c:pt>
                <c:pt idx="4">
                  <c:v>2.096606015903868E-2</c:v>
                </c:pt>
                <c:pt idx="5">
                  <c:v>2.1495628861780691E-2</c:v>
                </c:pt>
                <c:pt idx="6">
                  <c:v>-5.3178294046146046E-2</c:v>
                </c:pt>
                <c:pt idx="7">
                  <c:v>5.5944508185248321E-2</c:v>
                </c:pt>
                <c:pt idx="8">
                  <c:v>-3.4161248109921605E-2</c:v>
                </c:pt>
                <c:pt idx="9">
                  <c:v>2.7856272165891927E-2</c:v>
                </c:pt>
                <c:pt idx="10">
                  <c:v>-1.43785625916375E-2</c:v>
                </c:pt>
                <c:pt idx="11">
                  <c:v>3.7593099001509866E-2</c:v>
                </c:pt>
                <c:pt idx="12">
                  <c:v>3.2524197691258028E-2</c:v>
                </c:pt>
                <c:pt idx="13">
                  <c:v>5.7367830435250955E-2</c:v>
                </c:pt>
                <c:pt idx="14">
                  <c:v>3.0334481140261271E-2</c:v>
                </c:pt>
                <c:pt idx="15">
                  <c:v>-1.0582103002629406E-2</c:v>
                </c:pt>
                <c:pt idx="16">
                  <c:v>4.6227577249247087E-2</c:v>
                </c:pt>
                <c:pt idx="17">
                  <c:v>-3.5457584998427993E-2</c:v>
                </c:pt>
                <c:pt idx="18">
                  <c:v>-2.1268834484206689E-2</c:v>
                </c:pt>
                <c:pt idx="19">
                  <c:v>-9.9303715996938546E-2</c:v>
                </c:pt>
                <c:pt idx="20">
                  <c:v>1.0590563063765934E-3</c:v>
                </c:pt>
                <c:pt idx="21">
                  <c:v>0.10049280008501649</c:v>
                </c:pt>
                <c:pt idx="22">
                  <c:v>3.0872939836911417E-2</c:v>
                </c:pt>
                <c:pt idx="23">
                  <c:v>-5.1437215586694673E-2</c:v>
                </c:pt>
                <c:pt idx="24">
                  <c:v>-7.3762460740682823E-2</c:v>
                </c:pt>
                <c:pt idx="25">
                  <c:v>4.7439004870648116E-2</c:v>
                </c:pt>
                <c:pt idx="26">
                  <c:v>3.1525866101368205E-2</c:v>
                </c:pt>
                <c:pt idx="27">
                  <c:v>-5.7659064833912588E-3</c:v>
                </c:pt>
                <c:pt idx="28">
                  <c:v>4.556358868267063E-2</c:v>
                </c:pt>
                <c:pt idx="29">
                  <c:v>1.4960368398662105E-3</c:v>
                </c:pt>
                <c:pt idx="30">
                  <c:v>3.0701276376036812E-2</c:v>
                </c:pt>
                <c:pt idx="31">
                  <c:v>2.4067117315056397E-2</c:v>
                </c:pt>
                <c:pt idx="32">
                  <c:v>1.8519215583309379E-2</c:v>
                </c:pt>
                <c:pt idx="33">
                  <c:v>-4.4669947577518965E-2</c:v>
                </c:pt>
                <c:pt idx="34">
                  <c:v>6.3879949549104698E-2</c:v>
                </c:pt>
                <c:pt idx="35">
                  <c:v>1.6865853240245254E-2</c:v>
                </c:pt>
                <c:pt idx="36">
                  <c:v>1.1849003064527519E-2</c:v>
                </c:pt>
                <c:pt idx="37">
                  <c:v>3.90645004843857E-2</c:v>
                </c:pt>
                <c:pt idx="38">
                  <c:v>-1.3103100425552849E-2</c:v>
                </c:pt>
                <c:pt idx="39">
                  <c:v>1.5561920472882296E-2</c:v>
                </c:pt>
                <c:pt idx="40">
                  <c:v>-2.4512592726204652E-3</c:v>
                </c:pt>
                <c:pt idx="41">
                  <c:v>-5.3915009389702284E-3</c:v>
                </c:pt>
                <c:pt idx="42">
                  <c:v>-5.7330560737010039E-3</c:v>
                </c:pt>
                <c:pt idx="43">
                  <c:v>-6.8234472042827399E-3</c:v>
                </c:pt>
                <c:pt idx="44">
                  <c:v>3.7940297368610043E-2</c:v>
                </c:pt>
                <c:pt idx="45">
                  <c:v>1.7923198299537813E-2</c:v>
                </c:pt>
                <c:pt idx="46">
                  <c:v>-1.3858407670552797E-2</c:v>
                </c:pt>
                <c:pt idx="47">
                  <c:v>8.4484688131518659E-3</c:v>
                </c:pt>
                <c:pt idx="48">
                  <c:v>-9.7379021237551378E-3</c:v>
                </c:pt>
                <c:pt idx="49">
                  <c:v>-2.9177217178642412E-2</c:v>
                </c:pt>
                <c:pt idx="50">
                  <c:v>-1.4639879110043275E-3</c:v>
                </c:pt>
                <c:pt idx="51">
                  <c:v>2.2293680815577144E-2</c:v>
                </c:pt>
                <c:pt idx="52">
                  <c:v>3.7656822341849416E-2</c:v>
                </c:pt>
                <c:pt idx="53">
                  <c:v>-3.3069015864728879E-2</c:v>
                </c:pt>
                <c:pt idx="54">
                  <c:v>3.8191009747113203E-2</c:v>
                </c:pt>
                <c:pt idx="55">
                  <c:v>5.20983502841732E-3</c:v>
                </c:pt>
                <c:pt idx="56">
                  <c:v>-1.293275150496731E-2</c:v>
                </c:pt>
                <c:pt idx="57">
                  <c:v>-4.5166136707040838E-2</c:v>
                </c:pt>
                <c:pt idx="58">
                  <c:v>2.2815616084296497E-2</c:v>
                </c:pt>
                <c:pt idx="59">
                  <c:v>-9.64882725982252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C30-404A-AB0F-080207E96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8148720"/>
        <c:axId val="308486896"/>
      </c:scatterChart>
      <c:valAx>
        <c:axId val="348148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08486896"/>
        <c:crosses val="autoZero"/>
        <c:crossBetween val="midCat"/>
      </c:valAx>
      <c:valAx>
        <c:axId val="308486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8148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vsDAX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E$2:$E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8A-4002-8348-FDFB672F5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3955896"/>
        <c:axId val="513956216"/>
      </c:lineChart>
      <c:lineChart>
        <c:grouping val="standard"/>
        <c:varyColors val="0"/>
        <c:ser>
          <c:idx val="1"/>
          <c:order val="1"/>
          <c:tx>
            <c:strRef>
              <c:f>'1vsDAX'!$Q$1</c:f>
              <c:strCache>
                <c:ptCount val="1"/>
                <c:pt idx="0">
                  <c:v>SchlusskursD</c:v>
                </c:pt>
              </c:strCache>
            </c:strRef>
          </c:tx>
          <c:spPr>
            <a:ln w="63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vsDAX'!$M$2:$M$1264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'1vsDAX'!$Q$2:$Q$1264</c:f>
              <c:numCache>
                <c:formatCode>#,##0.00</c:formatCode>
                <c:ptCount val="1263"/>
                <c:pt idx="0">
                  <c:v>9400.0400000000009</c:v>
                </c:pt>
                <c:pt idx="1">
                  <c:v>9435.15</c:v>
                </c:pt>
                <c:pt idx="2" formatCode="#,##0">
                  <c:v>9428</c:v>
                </c:pt>
                <c:pt idx="3">
                  <c:v>9506.2000000000007</c:v>
                </c:pt>
                <c:pt idx="4">
                  <c:v>9497.84</c:v>
                </c:pt>
                <c:pt idx="5">
                  <c:v>9421.61</c:v>
                </c:pt>
                <c:pt idx="6">
                  <c:v>9473.24</c:v>
                </c:pt>
                <c:pt idx="7">
                  <c:v>9510.17</c:v>
                </c:pt>
                <c:pt idx="8">
                  <c:v>9540.51</c:v>
                </c:pt>
                <c:pt idx="9">
                  <c:v>9733.81</c:v>
                </c:pt>
                <c:pt idx="10">
                  <c:v>9717.7099999999991</c:v>
                </c:pt>
                <c:pt idx="11">
                  <c:v>9742.9599999999991</c:v>
                </c:pt>
                <c:pt idx="12">
                  <c:v>9715.9</c:v>
                </c:pt>
                <c:pt idx="13">
                  <c:v>9730.1200000000008</c:v>
                </c:pt>
                <c:pt idx="14">
                  <c:v>9720.11</c:v>
                </c:pt>
                <c:pt idx="15">
                  <c:v>9631.0400000000009</c:v>
                </c:pt>
                <c:pt idx="16">
                  <c:v>9392.02</c:v>
                </c:pt>
                <c:pt idx="17">
                  <c:v>9349.2199999999993</c:v>
                </c:pt>
                <c:pt idx="18">
                  <c:v>9406.91</c:v>
                </c:pt>
                <c:pt idx="19">
                  <c:v>9336.73</c:v>
                </c:pt>
                <c:pt idx="20">
                  <c:v>9373.48</c:v>
                </c:pt>
                <c:pt idx="21">
                  <c:v>9306.48</c:v>
                </c:pt>
                <c:pt idx="22">
                  <c:v>9186.52</c:v>
                </c:pt>
                <c:pt idx="23">
                  <c:v>9127.91</c:v>
                </c:pt>
                <c:pt idx="24">
                  <c:v>9116.32</c:v>
                </c:pt>
                <c:pt idx="25">
                  <c:v>9256.58</c:v>
                </c:pt>
                <c:pt idx="26">
                  <c:v>9301.92</c:v>
                </c:pt>
                <c:pt idx="27">
                  <c:v>9289.86</c:v>
                </c:pt>
                <c:pt idx="28">
                  <c:v>9478.77</c:v>
                </c:pt>
                <c:pt idx="29" formatCode="#,##0">
                  <c:v>9540</c:v>
                </c:pt>
                <c:pt idx="30">
                  <c:v>9596.77</c:v>
                </c:pt>
                <c:pt idx="31">
                  <c:v>9662.4</c:v>
                </c:pt>
                <c:pt idx="32">
                  <c:v>9656.76</c:v>
                </c:pt>
                <c:pt idx="33">
                  <c:v>9659.7800000000007</c:v>
                </c:pt>
                <c:pt idx="34">
                  <c:v>9660.0499999999993</c:v>
                </c:pt>
                <c:pt idx="35">
                  <c:v>9618.85</c:v>
                </c:pt>
                <c:pt idx="36">
                  <c:v>9656.9500000000007</c:v>
                </c:pt>
                <c:pt idx="37">
                  <c:v>9708.94</c:v>
                </c:pt>
                <c:pt idx="38">
                  <c:v>9699.35</c:v>
                </c:pt>
                <c:pt idx="39">
                  <c:v>9661.73</c:v>
                </c:pt>
                <c:pt idx="40">
                  <c:v>9588.33</c:v>
                </c:pt>
                <c:pt idx="41">
                  <c:v>9692.08</c:v>
                </c:pt>
                <c:pt idx="42">
                  <c:v>9358.89</c:v>
                </c:pt>
                <c:pt idx="43">
                  <c:v>9589.15</c:v>
                </c:pt>
                <c:pt idx="44">
                  <c:v>9542.02</c:v>
                </c:pt>
                <c:pt idx="45">
                  <c:v>9542.8700000000008</c:v>
                </c:pt>
                <c:pt idx="46">
                  <c:v>9350.75</c:v>
                </c:pt>
                <c:pt idx="47">
                  <c:v>9265.5</c:v>
                </c:pt>
                <c:pt idx="48">
                  <c:v>9307.7900000000009</c:v>
                </c:pt>
                <c:pt idx="49">
                  <c:v>9188.69</c:v>
                </c:pt>
                <c:pt idx="50">
                  <c:v>9017.7900000000009</c:v>
                </c:pt>
                <c:pt idx="51">
                  <c:v>9056.41</c:v>
                </c:pt>
                <c:pt idx="52">
                  <c:v>9180.89</c:v>
                </c:pt>
                <c:pt idx="53">
                  <c:v>9242.5499999999993</c:v>
                </c:pt>
                <c:pt idx="54">
                  <c:v>9277.0499999999993</c:v>
                </c:pt>
                <c:pt idx="55">
                  <c:v>9296.1200000000008</c:v>
                </c:pt>
                <c:pt idx="56">
                  <c:v>9342.94</c:v>
                </c:pt>
                <c:pt idx="57">
                  <c:v>9188.77</c:v>
                </c:pt>
                <c:pt idx="58">
                  <c:v>9338.4</c:v>
                </c:pt>
                <c:pt idx="59">
                  <c:v>9448.58</c:v>
                </c:pt>
                <c:pt idx="60">
                  <c:v>9451.2099999999991</c:v>
                </c:pt>
                <c:pt idx="61">
                  <c:v>9587.19</c:v>
                </c:pt>
                <c:pt idx="62">
                  <c:v>9555.91</c:v>
                </c:pt>
                <c:pt idx="63">
                  <c:v>9603.7099999999991</c:v>
                </c:pt>
                <c:pt idx="64">
                  <c:v>9623.36</c:v>
                </c:pt>
                <c:pt idx="65">
                  <c:v>9628.82</c:v>
                </c:pt>
                <c:pt idx="66">
                  <c:v>9695.77</c:v>
                </c:pt>
                <c:pt idx="67">
                  <c:v>9510.85</c:v>
                </c:pt>
                <c:pt idx="68">
                  <c:v>9490.7900000000009</c:v>
                </c:pt>
                <c:pt idx="69">
                  <c:v>9506.35</c:v>
                </c:pt>
                <c:pt idx="70">
                  <c:v>9454.5400000000009</c:v>
                </c:pt>
                <c:pt idx="71">
                  <c:v>9315.2900000000009</c:v>
                </c:pt>
                <c:pt idx="72">
                  <c:v>9339.17</c:v>
                </c:pt>
                <c:pt idx="73">
                  <c:v>9173.7099999999991</c:v>
                </c:pt>
                <c:pt idx="74">
                  <c:v>9317.82</c:v>
                </c:pt>
                <c:pt idx="75">
                  <c:v>9409.7099999999991</c:v>
                </c:pt>
                <c:pt idx="76">
                  <c:v>9600.09</c:v>
                </c:pt>
                <c:pt idx="77">
                  <c:v>9544.19</c:v>
                </c:pt>
                <c:pt idx="78">
                  <c:v>9548.68</c:v>
                </c:pt>
                <c:pt idx="79">
                  <c:v>9401.5499999999993</c:v>
                </c:pt>
                <c:pt idx="80">
                  <c:v>9446.36</c:v>
                </c:pt>
                <c:pt idx="81">
                  <c:v>9584.1200000000008</c:v>
                </c:pt>
                <c:pt idx="82">
                  <c:v>9603.23</c:v>
                </c:pt>
                <c:pt idx="83">
                  <c:v>9556.02</c:v>
                </c:pt>
                <c:pt idx="84">
                  <c:v>9529.5</c:v>
                </c:pt>
                <c:pt idx="85">
                  <c:v>9467.5300000000007</c:v>
                </c:pt>
                <c:pt idx="86">
                  <c:v>9521.2999999999993</c:v>
                </c:pt>
                <c:pt idx="87">
                  <c:v>9607.4</c:v>
                </c:pt>
                <c:pt idx="88">
                  <c:v>9581.4500000000007</c:v>
                </c:pt>
                <c:pt idx="89">
                  <c:v>9702.4599999999991</c:v>
                </c:pt>
                <c:pt idx="90">
                  <c:v>9754.43</c:v>
                </c:pt>
                <c:pt idx="91">
                  <c:v>9754.39</c:v>
                </c:pt>
                <c:pt idx="92">
                  <c:v>9656.0499999999993</c:v>
                </c:pt>
                <c:pt idx="93">
                  <c:v>9629.1</c:v>
                </c:pt>
                <c:pt idx="94">
                  <c:v>9659.39</c:v>
                </c:pt>
                <c:pt idx="95">
                  <c:v>9639.08</c:v>
                </c:pt>
                <c:pt idx="96">
                  <c:v>9697.8700000000008</c:v>
                </c:pt>
                <c:pt idx="97">
                  <c:v>9720.91</c:v>
                </c:pt>
                <c:pt idx="98">
                  <c:v>9768.01</c:v>
                </c:pt>
                <c:pt idx="99">
                  <c:v>9892.82</c:v>
                </c:pt>
                <c:pt idx="100">
                  <c:v>9940.82</c:v>
                </c:pt>
                <c:pt idx="101">
                  <c:v>9939.17</c:v>
                </c:pt>
                <c:pt idx="102">
                  <c:v>9938.9</c:v>
                </c:pt>
                <c:pt idx="103">
                  <c:v>9943.27</c:v>
                </c:pt>
                <c:pt idx="104">
                  <c:v>9950.1200000000008</c:v>
                </c:pt>
                <c:pt idx="105">
                  <c:v>9919.74</c:v>
                </c:pt>
                <c:pt idx="106">
                  <c:v>9926.67</c:v>
                </c:pt>
                <c:pt idx="107">
                  <c:v>9947.83</c:v>
                </c:pt>
                <c:pt idx="108">
                  <c:v>9987.19</c:v>
                </c:pt>
                <c:pt idx="109">
                  <c:v>10008.629999999999</c:v>
                </c:pt>
                <c:pt idx="110">
                  <c:v>10028.799999999999</c:v>
                </c:pt>
                <c:pt idx="111">
                  <c:v>9949.81</c:v>
                </c:pt>
                <c:pt idx="112">
                  <c:v>9938.7000000000007</c:v>
                </c:pt>
                <c:pt idx="113">
                  <c:v>9912.8700000000008</c:v>
                </c:pt>
                <c:pt idx="114">
                  <c:v>9883.98</c:v>
                </c:pt>
                <c:pt idx="115">
                  <c:v>9920.32</c:v>
                </c:pt>
                <c:pt idx="116">
                  <c:v>9930.33</c:v>
                </c:pt>
                <c:pt idx="117" formatCode="#,##0">
                  <c:v>10004</c:v>
                </c:pt>
                <c:pt idx="118">
                  <c:v>9987.24</c:v>
                </c:pt>
                <c:pt idx="119">
                  <c:v>9920.92</c:v>
                </c:pt>
                <c:pt idx="120">
                  <c:v>9938.08</c:v>
                </c:pt>
                <c:pt idx="121">
                  <c:v>9867.75</c:v>
                </c:pt>
                <c:pt idx="122">
                  <c:v>9804.9</c:v>
                </c:pt>
                <c:pt idx="123">
                  <c:v>9815.17</c:v>
                </c:pt>
                <c:pt idx="124">
                  <c:v>9833.07</c:v>
                </c:pt>
                <c:pt idx="125">
                  <c:v>9902.41</c:v>
                </c:pt>
                <c:pt idx="126">
                  <c:v>9911.27</c:v>
                </c:pt>
                <c:pt idx="127">
                  <c:v>10029.43</c:v>
                </c:pt>
                <c:pt idx="128">
                  <c:v>10009.08</c:v>
                </c:pt>
                <c:pt idx="129">
                  <c:v>9906.07</c:v>
                </c:pt>
                <c:pt idx="130">
                  <c:v>9772.67</c:v>
                </c:pt>
                <c:pt idx="131">
                  <c:v>9808.2000000000007</c:v>
                </c:pt>
                <c:pt idx="132">
                  <c:v>9659.1299999999992</c:v>
                </c:pt>
                <c:pt idx="133">
                  <c:v>9666.34</c:v>
                </c:pt>
                <c:pt idx="134">
                  <c:v>9783.01</c:v>
                </c:pt>
                <c:pt idx="135">
                  <c:v>9719.41</c:v>
                </c:pt>
                <c:pt idx="136">
                  <c:v>9859.27</c:v>
                </c:pt>
                <c:pt idx="137">
                  <c:v>9753.8799999999992</c:v>
                </c:pt>
                <c:pt idx="138">
                  <c:v>9720.02</c:v>
                </c:pt>
                <c:pt idx="139">
                  <c:v>9612.0499999999993</c:v>
                </c:pt>
                <c:pt idx="140">
                  <c:v>9734.33</c:v>
                </c:pt>
                <c:pt idx="141">
                  <c:v>9753.56</c:v>
                </c:pt>
                <c:pt idx="142">
                  <c:v>9794.06</c:v>
                </c:pt>
                <c:pt idx="143">
                  <c:v>9644.01</c:v>
                </c:pt>
                <c:pt idx="144">
                  <c:v>9598.17</c:v>
                </c:pt>
                <c:pt idx="145">
                  <c:v>9653.6299999999992</c:v>
                </c:pt>
                <c:pt idx="146">
                  <c:v>9593.68</c:v>
                </c:pt>
                <c:pt idx="147">
                  <c:v>9407.48</c:v>
                </c:pt>
                <c:pt idx="148">
                  <c:v>9210.08</c:v>
                </c:pt>
                <c:pt idx="149">
                  <c:v>9154.14</c:v>
                </c:pt>
                <c:pt idx="150">
                  <c:v>9189.74</c:v>
                </c:pt>
                <c:pt idx="151">
                  <c:v>9130.0400000000009</c:v>
                </c:pt>
                <c:pt idx="152">
                  <c:v>9038.9699999999993</c:v>
                </c:pt>
                <c:pt idx="153">
                  <c:v>9009.32</c:v>
                </c:pt>
                <c:pt idx="154">
                  <c:v>9180.74</c:v>
                </c:pt>
                <c:pt idx="155">
                  <c:v>9069.4699999999993</c:v>
                </c:pt>
                <c:pt idx="156">
                  <c:v>9198.8799999999992</c:v>
                </c:pt>
                <c:pt idx="157">
                  <c:v>9225.1</c:v>
                </c:pt>
                <c:pt idx="158">
                  <c:v>9092.6</c:v>
                </c:pt>
                <c:pt idx="159">
                  <c:v>9245.33</c:v>
                </c:pt>
                <c:pt idx="160">
                  <c:v>9334.2800000000007</c:v>
                </c:pt>
                <c:pt idx="161">
                  <c:v>9314.57</c:v>
                </c:pt>
                <c:pt idx="162">
                  <c:v>9401.5300000000007</c:v>
                </c:pt>
                <c:pt idx="163">
                  <c:v>9339.17</c:v>
                </c:pt>
                <c:pt idx="164">
                  <c:v>9510.14</c:v>
                </c:pt>
                <c:pt idx="165">
                  <c:v>9588.15</c:v>
                </c:pt>
                <c:pt idx="166">
                  <c:v>9569.7099999999991</c:v>
                </c:pt>
                <c:pt idx="167">
                  <c:v>9462.56</c:v>
                </c:pt>
                <c:pt idx="168">
                  <c:v>9470.17</c:v>
                </c:pt>
                <c:pt idx="169">
                  <c:v>9479.0300000000007</c:v>
                </c:pt>
                <c:pt idx="170">
                  <c:v>9507.02</c:v>
                </c:pt>
                <c:pt idx="171">
                  <c:v>9626.49</c:v>
                </c:pt>
                <c:pt idx="172">
                  <c:v>9724.26</c:v>
                </c:pt>
                <c:pt idx="173">
                  <c:v>9747.02</c:v>
                </c:pt>
                <c:pt idx="174">
                  <c:v>9758.0300000000007</c:v>
                </c:pt>
                <c:pt idx="175">
                  <c:v>9710.7000000000007</c:v>
                </c:pt>
                <c:pt idx="176">
                  <c:v>9700.17</c:v>
                </c:pt>
                <c:pt idx="177">
                  <c:v>9691.2800000000007</c:v>
                </c:pt>
                <c:pt idx="178">
                  <c:v>9651.1299999999992</c:v>
                </c:pt>
                <c:pt idx="179">
                  <c:v>9659.6299999999992</c:v>
                </c:pt>
                <c:pt idx="180">
                  <c:v>9632.93</c:v>
                </c:pt>
                <c:pt idx="181">
                  <c:v>9661.5</c:v>
                </c:pt>
                <c:pt idx="182">
                  <c:v>9798.1299999999992</c:v>
                </c:pt>
                <c:pt idx="183">
                  <c:v>9799.26</c:v>
                </c:pt>
                <c:pt idx="184">
                  <c:v>9749.5400000000009</c:v>
                </c:pt>
                <c:pt idx="185">
                  <c:v>9595.0300000000007</c:v>
                </c:pt>
                <c:pt idx="186">
                  <c:v>9661.9699999999993</c:v>
                </c:pt>
                <c:pt idx="187">
                  <c:v>9510.01</c:v>
                </c:pt>
                <c:pt idx="188">
                  <c:v>9490.5499999999993</c:v>
                </c:pt>
                <c:pt idx="189">
                  <c:v>9422.91</c:v>
                </c:pt>
                <c:pt idx="190">
                  <c:v>9474.2999999999993</c:v>
                </c:pt>
                <c:pt idx="191">
                  <c:v>9382.0300000000007</c:v>
                </c:pt>
                <c:pt idx="192">
                  <c:v>9195.68</c:v>
                </c:pt>
                <c:pt idx="193">
                  <c:v>9209.51</c:v>
                </c:pt>
                <c:pt idx="194">
                  <c:v>9086.2099999999991</c:v>
                </c:pt>
                <c:pt idx="195">
                  <c:v>8995.33</c:v>
                </c:pt>
                <c:pt idx="196">
                  <c:v>9005.02</c:v>
                </c:pt>
                <c:pt idx="197">
                  <c:v>8788.81</c:v>
                </c:pt>
                <c:pt idx="198">
                  <c:v>8812.43</c:v>
                </c:pt>
                <c:pt idx="199">
                  <c:v>8825.2099999999991</c:v>
                </c:pt>
                <c:pt idx="200">
                  <c:v>8571.9500000000007</c:v>
                </c:pt>
                <c:pt idx="201">
                  <c:v>8582.9</c:v>
                </c:pt>
                <c:pt idx="202">
                  <c:v>8850.27</c:v>
                </c:pt>
                <c:pt idx="203">
                  <c:v>8717.76</c:v>
                </c:pt>
                <c:pt idx="204">
                  <c:v>8886.9599999999991</c:v>
                </c:pt>
                <c:pt idx="205">
                  <c:v>8940.14</c:v>
                </c:pt>
                <c:pt idx="206">
                  <c:v>9047.31</c:v>
                </c:pt>
                <c:pt idx="207">
                  <c:v>8987.7999999999993</c:v>
                </c:pt>
                <c:pt idx="208">
                  <c:v>8902.61</c:v>
                </c:pt>
                <c:pt idx="209">
                  <c:v>9068.19</c:v>
                </c:pt>
                <c:pt idx="210">
                  <c:v>9082.81</c:v>
                </c:pt>
                <c:pt idx="211">
                  <c:v>9114.84</c:v>
                </c:pt>
                <c:pt idx="212">
                  <c:v>9326.8700000000008</c:v>
                </c:pt>
                <c:pt idx="213">
                  <c:v>9251.7000000000007</c:v>
                </c:pt>
                <c:pt idx="214">
                  <c:v>9166.4699999999993</c:v>
                </c:pt>
                <c:pt idx="215">
                  <c:v>9315.48</c:v>
                </c:pt>
                <c:pt idx="216">
                  <c:v>9377.41</c:v>
                </c:pt>
                <c:pt idx="217">
                  <c:v>9291.83</c:v>
                </c:pt>
                <c:pt idx="218">
                  <c:v>9351.8700000000008</c:v>
                </c:pt>
                <c:pt idx="219">
                  <c:v>9369.0300000000007</c:v>
                </c:pt>
                <c:pt idx="220">
                  <c:v>9210.9599999999991</c:v>
                </c:pt>
                <c:pt idx="221">
                  <c:v>9248.51</c:v>
                </c:pt>
                <c:pt idx="222">
                  <c:v>9252.94</c:v>
                </c:pt>
                <c:pt idx="223">
                  <c:v>9306.35</c:v>
                </c:pt>
                <c:pt idx="224">
                  <c:v>9456.5300000000007</c:v>
                </c:pt>
                <c:pt idx="225">
                  <c:v>9472.7999999999993</c:v>
                </c:pt>
                <c:pt idx="226">
                  <c:v>9483.9699999999993</c:v>
                </c:pt>
                <c:pt idx="227">
                  <c:v>9732.5499999999993</c:v>
                </c:pt>
                <c:pt idx="228">
                  <c:v>9785.5400000000009</c:v>
                </c:pt>
                <c:pt idx="229">
                  <c:v>9861.2099999999991</c:v>
                </c:pt>
                <c:pt idx="230">
                  <c:v>9915.56</c:v>
                </c:pt>
                <c:pt idx="231">
                  <c:v>9974.8700000000008</c:v>
                </c:pt>
                <c:pt idx="232">
                  <c:v>9980.85</c:v>
                </c:pt>
                <c:pt idx="233">
                  <c:v>9963.51</c:v>
                </c:pt>
                <c:pt idx="234">
                  <c:v>9934.08</c:v>
                </c:pt>
                <c:pt idx="235">
                  <c:v>9971.7900000000009</c:v>
                </c:pt>
                <c:pt idx="236">
                  <c:v>9851.35</c:v>
                </c:pt>
                <c:pt idx="237">
                  <c:v>10087.120000000001</c:v>
                </c:pt>
                <c:pt idx="238">
                  <c:v>10014.99</c:v>
                </c:pt>
                <c:pt idx="239">
                  <c:v>9793.7099999999991</c:v>
                </c:pt>
                <c:pt idx="240">
                  <c:v>9799.73</c:v>
                </c:pt>
                <c:pt idx="241">
                  <c:v>9862.5300000000007</c:v>
                </c:pt>
                <c:pt idx="242">
                  <c:v>9594.73</c:v>
                </c:pt>
                <c:pt idx="243">
                  <c:v>9334.01</c:v>
                </c:pt>
                <c:pt idx="244">
                  <c:v>9563.89</c:v>
                </c:pt>
                <c:pt idx="245">
                  <c:v>9544.43</c:v>
                </c:pt>
                <c:pt idx="246">
                  <c:v>9811.06</c:v>
                </c:pt>
                <c:pt idx="247">
                  <c:v>9786.9599999999991</c:v>
                </c:pt>
                <c:pt idx="248">
                  <c:v>9865.76</c:v>
                </c:pt>
                <c:pt idx="249">
                  <c:v>9922.11</c:v>
                </c:pt>
                <c:pt idx="250">
                  <c:v>9927.1299999999992</c:v>
                </c:pt>
                <c:pt idx="251">
                  <c:v>9805.5499999999993</c:v>
                </c:pt>
                <c:pt idx="252">
                  <c:v>9764.73</c:v>
                </c:pt>
                <c:pt idx="253">
                  <c:v>9473.16</c:v>
                </c:pt>
                <c:pt idx="254">
                  <c:v>9469.66</c:v>
                </c:pt>
                <c:pt idx="255">
                  <c:v>9518.18</c:v>
                </c:pt>
                <c:pt idx="256">
                  <c:v>9837.61</c:v>
                </c:pt>
                <c:pt idx="257">
                  <c:v>9648.5</c:v>
                </c:pt>
                <c:pt idx="258">
                  <c:v>9781.9</c:v>
                </c:pt>
                <c:pt idx="259" formatCode="#,##0">
                  <c:v>9941</c:v>
                </c:pt>
                <c:pt idx="260">
                  <c:v>9817.08</c:v>
                </c:pt>
                <c:pt idx="261">
                  <c:v>10032.61</c:v>
                </c:pt>
                <c:pt idx="262">
                  <c:v>10167.77</c:v>
                </c:pt>
                <c:pt idx="263">
                  <c:v>10242.35</c:v>
                </c:pt>
                <c:pt idx="264">
                  <c:v>10257.129999999999</c:v>
                </c:pt>
                <c:pt idx="265">
                  <c:v>10299.23</c:v>
                </c:pt>
                <c:pt idx="266">
                  <c:v>10435.620000000001</c:v>
                </c:pt>
                <c:pt idx="267">
                  <c:v>10649.58</c:v>
                </c:pt>
                <c:pt idx="268">
                  <c:v>10798.33</c:v>
                </c:pt>
                <c:pt idx="269">
                  <c:v>10628.58</c:v>
                </c:pt>
                <c:pt idx="270">
                  <c:v>10710.97</c:v>
                </c:pt>
                <c:pt idx="271">
                  <c:v>10737.87</c:v>
                </c:pt>
                <c:pt idx="272">
                  <c:v>10694.32</c:v>
                </c:pt>
                <c:pt idx="273">
                  <c:v>10828.01</c:v>
                </c:pt>
                <c:pt idx="274">
                  <c:v>10890.95</c:v>
                </c:pt>
                <c:pt idx="275">
                  <c:v>10911.32</c:v>
                </c:pt>
                <c:pt idx="276">
                  <c:v>10905.41</c:v>
                </c:pt>
                <c:pt idx="277">
                  <c:v>10846.39</c:v>
                </c:pt>
                <c:pt idx="278">
                  <c:v>10663.51</c:v>
                </c:pt>
                <c:pt idx="279">
                  <c:v>10753.83</c:v>
                </c:pt>
                <c:pt idx="280">
                  <c:v>10752.11</c:v>
                </c:pt>
                <c:pt idx="281">
                  <c:v>10919.65</c:v>
                </c:pt>
                <c:pt idx="282">
                  <c:v>10963.4</c:v>
                </c:pt>
                <c:pt idx="283">
                  <c:v>10923.23</c:v>
                </c:pt>
                <c:pt idx="284">
                  <c:v>10895.62</c:v>
                </c:pt>
                <c:pt idx="285" formatCode="#,##0">
                  <c:v>10961</c:v>
                </c:pt>
                <c:pt idx="286">
                  <c:v>11001.94</c:v>
                </c:pt>
                <c:pt idx="287">
                  <c:v>11050.64</c:v>
                </c:pt>
                <c:pt idx="288">
                  <c:v>11130.92</c:v>
                </c:pt>
                <c:pt idx="289">
                  <c:v>11205.74</c:v>
                </c:pt>
                <c:pt idx="290">
                  <c:v>11210.27</c:v>
                </c:pt>
                <c:pt idx="291">
                  <c:v>11327.19</c:v>
                </c:pt>
                <c:pt idx="292">
                  <c:v>11401.66</c:v>
                </c:pt>
                <c:pt idx="293">
                  <c:v>11410.36</c:v>
                </c:pt>
                <c:pt idx="294">
                  <c:v>11280.36</c:v>
                </c:pt>
                <c:pt idx="295">
                  <c:v>11390.38</c:v>
                </c:pt>
                <c:pt idx="296">
                  <c:v>11504.01</c:v>
                </c:pt>
                <c:pt idx="297">
                  <c:v>11550.97</c:v>
                </c:pt>
                <c:pt idx="298">
                  <c:v>11582.11</c:v>
                </c:pt>
                <c:pt idx="299">
                  <c:v>11500.38</c:v>
                </c:pt>
                <c:pt idx="300">
                  <c:v>11805.99</c:v>
                </c:pt>
                <c:pt idx="301">
                  <c:v>11799.39</c:v>
                </c:pt>
                <c:pt idx="302">
                  <c:v>11901.61</c:v>
                </c:pt>
                <c:pt idx="303">
                  <c:v>12167.72</c:v>
                </c:pt>
                <c:pt idx="304">
                  <c:v>11980.85</c:v>
                </c:pt>
                <c:pt idx="305">
                  <c:v>11922.77</c:v>
                </c:pt>
                <c:pt idx="306">
                  <c:v>11899.4</c:v>
                </c:pt>
                <c:pt idx="307">
                  <c:v>12039.37</c:v>
                </c:pt>
                <c:pt idx="308">
                  <c:v>11895.84</c:v>
                </c:pt>
                <c:pt idx="309">
                  <c:v>12005.69</c:v>
                </c:pt>
                <c:pt idx="310">
                  <c:v>11865.32</c:v>
                </c:pt>
                <c:pt idx="311">
                  <c:v>11843.68</c:v>
                </c:pt>
                <c:pt idx="312">
                  <c:v>11868.33</c:v>
                </c:pt>
                <c:pt idx="313">
                  <c:v>12086.01</c:v>
                </c:pt>
                <c:pt idx="314">
                  <c:v>11966.17</c:v>
                </c:pt>
                <c:pt idx="315">
                  <c:v>12001.4</c:v>
                </c:pt>
                <c:pt idx="316">
                  <c:v>11967.39</c:v>
                </c:pt>
                <c:pt idx="317">
                  <c:v>12123.52</c:v>
                </c:pt>
                <c:pt idx="318">
                  <c:v>12035.86</c:v>
                </c:pt>
                <c:pt idx="319">
                  <c:v>12166.44</c:v>
                </c:pt>
                <c:pt idx="320">
                  <c:v>12374.73</c:v>
                </c:pt>
                <c:pt idx="321">
                  <c:v>12338.73</c:v>
                </c:pt>
                <c:pt idx="322">
                  <c:v>12227.6</c:v>
                </c:pt>
                <c:pt idx="323">
                  <c:v>12231.34</c:v>
                </c:pt>
                <c:pt idx="324">
                  <c:v>11998.86</c:v>
                </c:pt>
                <c:pt idx="325">
                  <c:v>11688.7</c:v>
                </c:pt>
                <c:pt idx="326">
                  <c:v>11891.91</c:v>
                </c:pt>
                <c:pt idx="327">
                  <c:v>11939.58</c:v>
                </c:pt>
                <c:pt idx="328">
                  <c:v>11867.37</c:v>
                </c:pt>
                <c:pt idx="329">
                  <c:v>11723.58</c:v>
                </c:pt>
                <c:pt idx="330">
                  <c:v>11810.85</c:v>
                </c:pt>
                <c:pt idx="331">
                  <c:v>12039.16</c:v>
                </c:pt>
                <c:pt idx="332">
                  <c:v>11811.66</c:v>
                </c:pt>
                <c:pt idx="333">
                  <c:v>11432.72</c:v>
                </c:pt>
                <c:pt idx="334">
                  <c:v>11454.38</c:v>
                </c:pt>
                <c:pt idx="335">
                  <c:v>11619.85</c:v>
                </c:pt>
                <c:pt idx="336">
                  <c:v>11327.68</c:v>
                </c:pt>
                <c:pt idx="337">
                  <c:v>11350.15</c:v>
                </c:pt>
                <c:pt idx="338">
                  <c:v>11407.97</c:v>
                </c:pt>
                <c:pt idx="339">
                  <c:v>11709.73</c:v>
                </c:pt>
                <c:pt idx="340">
                  <c:v>11673.35</c:v>
                </c:pt>
                <c:pt idx="341">
                  <c:v>11472.41</c:v>
                </c:pt>
                <c:pt idx="342">
                  <c:v>11351.46</c:v>
                </c:pt>
                <c:pt idx="343">
                  <c:v>11559.82</c:v>
                </c:pt>
                <c:pt idx="344">
                  <c:v>11447.03</c:v>
                </c:pt>
                <c:pt idx="345">
                  <c:v>11594.28</c:v>
                </c:pt>
                <c:pt idx="346">
                  <c:v>11853.33</c:v>
                </c:pt>
                <c:pt idx="347">
                  <c:v>11848.47</c:v>
                </c:pt>
                <c:pt idx="348">
                  <c:v>11864.59</c:v>
                </c:pt>
                <c:pt idx="349">
                  <c:v>11815.01</c:v>
                </c:pt>
                <c:pt idx="350">
                  <c:v>11625.13</c:v>
                </c:pt>
                <c:pt idx="351">
                  <c:v>11771.13</c:v>
                </c:pt>
                <c:pt idx="352">
                  <c:v>11677.57</c:v>
                </c:pt>
                <c:pt idx="353">
                  <c:v>11413.82</c:v>
                </c:pt>
                <c:pt idx="354">
                  <c:v>11436.05</c:v>
                </c:pt>
                <c:pt idx="355">
                  <c:v>11328.8</c:v>
                </c:pt>
                <c:pt idx="356">
                  <c:v>11419.62</c:v>
                </c:pt>
                <c:pt idx="357">
                  <c:v>11340.6</c:v>
                </c:pt>
                <c:pt idx="358">
                  <c:v>11197.15</c:v>
                </c:pt>
                <c:pt idx="359">
                  <c:v>11064.92</c:v>
                </c:pt>
                <c:pt idx="360">
                  <c:v>11001.29</c:v>
                </c:pt>
                <c:pt idx="361">
                  <c:v>11265.39</c:v>
                </c:pt>
                <c:pt idx="362">
                  <c:v>11332.78</c:v>
                </c:pt>
                <c:pt idx="363">
                  <c:v>11196.49</c:v>
                </c:pt>
                <c:pt idx="364">
                  <c:v>10984.97</c:v>
                </c:pt>
                <c:pt idx="365">
                  <c:v>11044.01</c:v>
                </c:pt>
                <c:pt idx="366">
                  <c:v>10978.01</c:v>
                </c:pt>
                <c:pt idx="367">
                  <c:v>11100.3</c:v>
                </c:pt>
                <c:pt idx="368">
                  <c:v>11040.1</c:v>
                </c:pt>
                <c:pt idx="369">
                  <c:v>11460.5</c:v>
                </c:pt>
                <c:pt idx="370">
                  <c:v>11542.54</c:v>
                </c:pt>
                <c:pt idx="371">
                  <c:v>11471.26</c:v>
                </c:pt>
                <c:pt idx="372">
                  <c:v>11473.13</c:v>
                </c:pt>
                <c:pt idx="373">
                  <c:v>11492.43</c:v>
                </c:pt>
                <c:pt idx="374">
                  <c:v>11083.2</c:v>
                </c:pt>
                <c:pt idx="375">
                  <c:v>10944.97</c:v>
                </c:pt>
                <c:pt idx="376">
                  <c:v>11180.5</c:v>
                </c:pt>
                <c:pt idx="377">
                  <c:v>11099.35</c:v>
                </c:pt>
                <c:pt idx="378">
                  <c:v>11058.39</c:v>
                </c:pt>
                <c:pt idx="379">
                  <c:v>10890.63</c:v>
                </c:pt>
                <c:pt idx="380">
                  <c:v>10676.78</c:v>
                </c:pt>
                <c:pt idx="381">
                  <c:v>10747.3</c:v>
                </c:pt>
                <c:pt idx="382">
                  <c:v>10996.41</c:v>
                </c:pt>
                <c:pt idx="383">
                  <c:v>11315.63</c:v>
                </c:pt>
                <c:pt idx="384">
                  <c:v>11484.38</c:v>
                </c:pt>
                <c:pt idx="385">
                  <c:v>11516.9</c:v>
                </c:pt>
                <c:pt idx="386">
                  <c:v>11539.66</c:v>
                </c:pt>
                <c:pt idx="387">
                  <c:v>11716.76</c:v>
                </c:pt>
                <c:pt idx="388">
                  <c:v>11673.42</c:v>
                </c:pt>
                <c:pt idx="389">
                  <c:v>11735.72</c:v>
                </c:pt>
                <c:pt idx="390">
                  <c:v>11604.8</c:v>
                </c:pt>
                <c:pt idx="391">
                  <c:v>11520.7</c:v>
                </c:pt>
                <c:pt idx="392">
                  <c:v>11512.1</c:v>
                </c:pt>
                <c:pt idx="393">
                  <c:v>11347.5</c:v>
                </c:pt>
                <c:pt idx="394">
                  <c:v>11056.4</c:v>
                </c:pt>
                <c:pt idx="395">
                  <c:v>11173.9</c:v>
                </c:pt>
                <c:pt idx="396">
                  <c:v>11211.8</c:v>
                </c:pt>
                <c:pt idx="397">
                  <c:v>11257.2</c:v>
                </c:pt>
                <c:pt idx="398" formatCode="#,##0">
                  <c:v>11309</c:v>
                </c:pt>
                <c:pt idx="399">
                  <c:v>11443.7</c:v>
                </c:pt>
                <c:pt idx="400">
                  <c:v>11456.1</c:v>
                </c:pt>
                <c:pt idx="401">
                  <c:v>11636.3</c:v>
                </c:pt>
                <c:pt idx="402">
                  <c:v>11585.1</c:v>
                </c:pt>
                <c:pt idx="403">
                  <c:v>11490.8</c:v>
                </c:pt>
                <c:pt idx="404">
                  <c:v>11604.8</c:v>
                </c:pt>
                <c:pt idx="405">
                  <c:v>11293.7</c:v>
                </c:pt>
                <c:pt idx="406">
                  <c:v>10924.6</c:v>
                </c:pt>
                <c:pt idx="407">
                  <c:v>11014.6</c:v>
                </c:pt>
                <c:pt idx="408">
                  <c:v>10985.1</c:v>
                </c:pt>
                <c:pt idx="409">
                  <c:v>10940.3</c:v>
                </c:pt>
                <c:pt idx="410">
                  <c:v>10915.9</c:v>
                </c:pt>
                <c:pt idx="411">
                  <c:v>10682.2</c:v>
                </c:pt>
                <c:pt idx="412">
                  <c:v>10432.200000000001</c:v>
                </c:pt>
                <c:pt idx="413">
                  <c:v>10124.5</c:v>
                </c:pt>
                <c:pt idx="414">
                  <c:v>9648.43</c:v>
                </c:pt>
                <c:pt idx="415">
                  <c:v>10128.1</c:v>
                </c:pt>
                <c:pt idx="416">
                  <c:v>9997.43</c:v>
                </c:pt>
                <c:pt idx="417">
                  <c:v>10315.6</c:v>
                </c:pt>
                <c:pt idx="418">
                  <c:v>10298.5</c:v>
                </c:pt>
                <c:pt idx="419">
                  <c:v>10259.5</c:v>
                </c:pt>
                <c:pt idx="420">
                  <c:v>10015.6</c:v>
                </c:pt>
                <c:pt idx="421" formatCode="#,##0">
                  <c:v>10048</c:v>
                </c:pt>
                <c:pt idx="422">
                  <c:v>10317.799999999999</c:v>
                </c:pt>
                <c:pt idx="423" formatCode="#,##0">
                  <c:v>10038</c:v>
                </c:pt>
                <c:pt idx="424">
                  <c:v>10108.6</c:v>
                </c:pt>
                <c:pt idx="425">
                  <c:v>10271.4</c:v>
                </c:pt>
                <c:pt idx="426">
                  <c:v>10303.1</c:v>
                </c:pt>
                <c:pt idx="427">
                  <c:v>10210.4</c:v>
                </c:pt>
                <c:pt idx="428">
                  <c:v>10123.6</c:v>
                </c:pt>
                <c:pt idx="429">
                  <c:v>10131.700000000001</c:v>
                </c:pt>
                <c:pt idx="430">
                  <c:v>10188.1</c:v>
                </c:pt>
                <c:pt idx="431">
                  <c:v>10227.200000000001</c:v>
                </c:pt>
                <c:pt idx="432">
                  <c:v>10229.6</c:v>
                </c:pt>
                <c:pt idx="433">
                  <c:v>9916.16</c:v>
                </c:pt>
                <c:pt idx="434">
                  <c:v>9948.51</c:v>
                </c:pt>
                <c:pt idx="435">
                  <c:v>9570.66</c:v>
                </c:pt>
                <c:pt idx="436">
                  <c:v>9612.6200000000008</c:v>
                </c:pt>
                <c:pt idx="437">
                  <c:v>9427.64</c:v>
                </c:pt>
                <c:pt idx="438">
                  <c:v>9688.5300000000007</c:v>
                </c:pt>
                <c:pt idx="439">
                  <c:v>9483.5499999999993</c:v>
                </c:pt>
                <c:pt idx="440">
                  <c:v>9450.4</c:v>
                </c:pt>
                <c:pt idx="441">
                  <c:v>9660.44</c:v>
                </c:pt>
                <c:pt idx="442">
                  <c:v>9509.25</c:v>
                </c:pt>
                <c:pt idx="443">
                  <c:v>9553.07</c:v>
                </c:pt>
                <c:pt idx="444">
                  <c:v>9814.7900000000009</c:v>
                </c:pt>
                <c:pt idx="445">
                  <c:v>9902.83</c:v>
                </c:pt>
                <c:pt idx="446">
                  <c:v>9970.4</c:v>
                </c:pt>
                <c:pt idx="447">
                  <c:v>9993.07</c:v>
                </c:pt>
                <c:pt idx="448">
                  <c:v>10096.6</c:v>
                </c:pt>
                <c:pt idx="449">
                  <c:v>10119.83</c:v>
                </c:pt>
                <c:pt idx="450">
                  <c:v>10032.82</c:v>
                </c:pt>
                <c:pt idx="451">
                  <c:v>9915.85</c:v>
                </c:pt>
                <c:pt idx="452">
                  <c:v>10064.799999999999</c:v>
                </c:pt>
                <c:pt idx="453">
                  <c:v>10104.43</c:v>
                </c:pt>
                <c:pt idx="454">
                  <c:v>10164.31</c:v>
                </c:pt>
                <c:pt idx="455">
                  <c:v>10147.68</c:v>
                </c:pt>
                <c:pt idx="456">
                  <c:v>10238.1</c:v>
                </c:pt>
                <c:pt idx="457">
                  <c:v>10491.97</c:v>
                </c:pt>
                <c:pt idx="458">
                  <c:v>10794.54</c:v>
                </c:pt>
                <c:pt idx="459">
                  <c:v>10801.34</c:v>
                </c:pt>
                <c:pt idx="460">
                  <c:v>10692.19</c:v>
                </c:pt>
                <c:pt idx="461">
                  <c:v>10831.96</c:v>
                </c:pt>
                <c:pt idx="462">
                  <c:v>10800.84</c:v>
                </c:pt>
                <c:pt idx="463">
                  <c:v>10850.14</c:v>
                </c:pt>
                <c:pt idx="464">
                  <c:v>10950.67</c:v>
                </c:pt>
                <c:pt idx="465">
                  <c:v>10951.15</c:v>
                </c:pt>
                <c:pt idx="466">
                  <c:v>10845.24</c:v>
                </c:pt>
                <c:pt idx="467">
                  <c:v>10887.74</c:v>
                </c:pt>
                <c:pt idx="468">
                  <c:v>10988.03</c:v>
                </c:pt>
                <c:pt idx="469">
                  <c:v>10815.45</c:v>
                </c:pt>
                <c:pt idx="470">
                  <c:v>10832.52</c:v>
                </c:pt>
                <c:pt idx="471">
                  <c:v>10907.87</c:v>
                </c:pt>
                <c:pt idx="472">
                  <c:v>10782.63</c:v>
                </c:pt>
                <c:pt idx="473">
                  <c:v>10708.4</c:v>
                </c:pt>
                <c:pt idx="474">
                  <c:v>10713.23</c:v>
                </c:pt>
                <c:pt idx="475">
                  <c:v>10971.04</c:v>
                </c:pt>
                <c:pt idx="476">
                  <c:v>10959.95</c:v>
                </c:pt>
                <c:pt idx="477">
                  <c:v>11085.44</c:v>
                </c:pt>
                <c:pt idx="478">
                  <c:v>11119.83</c:v>
                </c:pt>
                <c:pt idx="479">
                  <c:v>11092.31</c:v>
                </c:pt>
                <c:pt idx="480">
                  <c:v>10933.99</c:v>
                </c:pt>
                <c:pt idx="481">
                  <c:v>11169.54</c:v>
                </c:pt>
                <c:pt idx="482">
                  <c:v>11320.77</c:v>
                </c:pt>
                <c:pt idx="483">
                  <c:v>11293.76</c:v>
                </c:pt>
                <c:pt idx="484">
                  <c:v>11382.23</c:v>
                </c:pt>
                <c:pt idx="485">
                  <c:v>11261.24</c:v>
                </c:pt>
                <c:pt idx="486">
                  <c:v>11190.02</c:v>
                </c:pt>
                <c:pt idx="487">
                  <c:v>10789.24</c:v>
                </c:pt>
                <c:pt idx="488">
                  <c:v>10752.1</c:v>
                </c:pt>
                <c:pt idx="489">
                  <c:v>10886.09</c:v>
                </c:pt>
                <c:pt idx="490">
                  <c:v>10673.6</c:v>
                </c:pt>
                <c:pt idx="491">
                  <c:v>10592.49</c:v>
                </c:pt>
                <c:pt idx="492">
                  <c:v>10598.93</c:v>
                </c:pt>
                <c:pt idx="493">
                  <c:v>10340.06</c:v>
                </c:pt>
                <c:pt idx="494">
                  <c:v>10139.34</c:v>
                </c:pt>
                <c:pt idx="495">
                  <c:v>10450.379999999999</c:v>
                </c:pt>
                <c:pt idx="496">
                  <c:v>10469.26</c:v>
                </c:pt>
                <c:pt idx="497">
                  <c:v>10738.12</c:v>
                </c:pt>
                <c:pt idx="498">
                  <c:v>10608.19</c:v>
                </c:pt>
                <c:pt idx="499">
                  <c:v>10497.77</c:v>
                </c:pt>
                <c:pt idx="500">
                  <c:v>10488.75</c:v>
                </c:pt>
                <c:pt idx="501">
                  <c:v>10727.64</c:v>
                </c:pt>
                <c:pt idx="502">
                  <c:v>10653.91</c:v>
                </c:pt>
                <c:pt idx="503">
                  <c:v>10860.14</c:v>
                </c:pt>
                <c:pt idx="504">
                  <c:v>10743.01</c:v>
                </c:pt>
                <c:pt idx="505">
                  <c:v>10283.44</c:v>
                </c:pt>
                <c:pt idx="506">
                  <c:v>10310.1</c:v>
                </c:pt>
                <c:pt idx="507">
                  <c:v>10214.02</c:v>
                </c:pt>
                <c:pt idx="508">
                  <c:v>9979.85</c:v>
                </c:pt>
                <c:pt idx="509">
                  <c:v>9849.34</c:v>
                </c:pt>
                <c:pt idx="510">
                  <c:v>9825.07</c:v>
                </c:pt>
                <c:pt idx="511">
                  <c:v>9985.43</c:v>
                </c:pt>
                <c:pt idx="512">
                  <c:v>9960.9599999999991</c:v>
                </c:pt>
                <c:pt idx="513">
                  <c:v>9794.2000000000007</c:v>
                </c:pt>
                <c:pt idx="514">
                  <c:v>9545.27</c:v>
                </c:pt>
                <c:pt idx="515">
                  <c:v>9521.85</c:v>
                </c:pt>
                <c:pt idx="516">
                  <c:v>9664.2099999999991</c:v>
                </c:pt>
                <c:pt idx="517">
                  <c:v>9391.64</c:v>
                </c:pt>
                <c:pt idx="518">
                  <c:v>9574.16</c:v>
                </c:pt>
                <c:pt idx="519">
                  <c:v>9764.8799999999992</c:v>
                </c:pt>
                <c:pt idx="520">
                  <c:v>9736.15</c:v>
                </c:pt>
                <c:pt idx="521">
                  <c:v>9822.75</c:v>
                </c:pt>
                <c:pt idx="522">
                  <c:v>9880.82</c:v>
                </c:pt>
                <c:pt idx="523">
                  <c:v>9639.59</c:v>
                </c:pt>
                <c:pt idx="524">
                  <c:v>9798.11</c:v>
                </c:pt>
                <c:pt idx="525">
                  <c:v>9757.8799999999992</c:v>
                </c:pt>
                <c:pt idx="526">
                  <c:v>9581.0400000000009</c:v>
                </c:pt>
                <c:pt idx="527">
                  <c:v>9434.82</c:v>
                </c:pt>
                <c:pt idx="528">
                  <c:v>9393.36</c:v>
                </c:pt>
                <c:pt idx="529">
                  <c:v>9286.23</c:v>
                </c:pt>
                <c:pt idx="530">
                  <c:v>8979.36</c:v>
                </c:pt>
                <c:pt idx="531">
                  <c:v>8879.4</c:v>
                </c:pt>
                <c:pt idx="532">
                  <c:v>9017.2900000000009</c:v>
                </c:pt>
                <c:pt idx="533">
                  <c:v>8752.8700000000008</c:v>
                </c:pt>
                <c:pt idx="534">
                  <c:v>8967.51</c:v>
                </c:pt>
                <c:pt idx="535">
                  <c:v>9206.84</c:v>
                </c:pt>
                <c:pt idx="536">
                  <c:v>9135.11</c:v>
                </c:pt>
                <c:pt idx="537">
                  <c:v>9377.2099999999991</c:v>
                </c:pt>
                <c:pt idx="538">
                  <c:v>9463.64</c:v>
                </c:pt>
                <c:pt idx="539">
                  <c:v>9388.0499999999993</c:v>
                </c:pt>
                <c:pt idx="540">
                  <c:v>9573.59</c:v>
                </c:pt>
                <c:pt idx="541">
                  <c:v>9416.77</c:v>
                </c:pt>
                <c:pt idx="542">
                  <c:v>9167.7999999999993</c:v>
                </c:pt>
                <c:pt idx="543">
                  <c:v>9331.48</c:v>
                </c:pt>
                <c:pt idx="544">
                  <c:v>9513.2999999999993</c:v>
                </c:pt>
                <c:pt idx="545">
                  <c:v>9495.4</c:v>
                </c:pt>
                <c:pt idx="546">
                  <c:v>9717.16</c:v>
                </c:pt>
                <c:pt idx="547">
                  <c:v>9776.6200000000008</c:v>
                </c:pt>
                <c:pt idx="548">
                  <c:v>9751.92</c:v>
                </c:pt>
                <c:pt idx="549">
                  <c:v>9824.17</c:v>
                </c:pt>
                <c:pt idx="550">
                  <c:v>9778.93</c:v>
                </c:pt>
                <c:pt idx="551">
                  <c:v>9692.82</c:v>
                </c:pt>
                <c:pt idx="552">
                  <c:v>9723.09</c:v>
                </c:pt>
                <c:pt idx="553">
                  <c:v>9498.15</c:v>
                </c:pt>
                <c:pt idx="554">
                  <c:v>9831.1299999999992</c:v>
                </c:pt>
                <c:pt idx="555">
                  <c:v>9990.26</c:v>
                </c:pt>
                <c:pt idx="556">
                  <c:v>9933.85</c:v>
                </c:pt>
                <c:pt idx="557">
                  <c:v>9983.41</c:v>
                </c:pt>
                <c:pt idx="558">
                  <c:v>9892.2000000000007</c:v>
                </c:pt>
                <c:pt idx="559">
                  <c:v>9950.7999999999993</c:v>
                </c:pt>
                <c:pt idx="560">
                  <c:v>9948.64</c:v>
                </c:pt>
                <c:pt idx="561" formatCode="#,##0">
                  <c:v>9990</c:v>
                </c:pt>
                <c:pt idx="562">
                  <c:v>10022.93</c:v>
                </c:pt>
                <c:pt idx="563">
                  <c:v>9851.35</c:v>
                </c:pt>
                <c:pt idx="564">
                  <c:v>9887.94</c:v>
                </c:pt>
                <c:pt idx="565">
                  <c:v>10046.61</c:v>
                </c:pt>
                <c:pt idx="566">
                  <c:v>9965.51</c:v>
                </c:pt>
                <c:pt idx="567">
                  <c:v>9794.64</c:v>
                </c:pt>
                <c:pt idx="568">
                  <c:v>9822.08</c:v>
                </c:pt>
                <c:pt idx="569">
                  <c:v>9563.36</c:v>
                </c:pt>
                <c:pt idx="570">
                  <c:v>9624.51</c:v>
                </c:pt>
                <c:pt idx="571">
                  <c:v>9530.6200000000008</c:v>
                </c:pt>
                <c:pt idx="572">
                  <c:v>9622.26</c:v>
                </c:pt>
                <c:pt idx="573">
                  <c:v>9682.99</c:v>
                </c:pt>
                <c:pt idx="574">
                  <c:v>9761.4699999999993</c:v>
                </c:pt>
                <c:pt idx="575">
                  <c:v>10026.1</c:v>
                </c:pt>
                <c:pt idx="576">
                  <c:v>10093.65</c:v>
                </c:pt>
                <c:pt idx="577">
                  <c:v>10051.57</c:v>
                </c:pt>
                <c:pt idx="578">
                  <c:v>10120.31</c:v>
                </c:pt>
                <c:pt idx="579">
                  <c:v>10349.59</c:v>
                </c:pt>
                <c:pt idx="580">
                  <c:v>10421.290000000001</c:v>
                </c:pt>
                <c:pt idx="581">
                  <c:v>10435.73</c:v>
                </c:pt>
                <c:pt idx="582">
                  <c:v>10373.49</c:v>
                </c:pt>
                <c:pt idx="583">
                  <c:v>10294.35</c:v>
                </c:pt>
                <c:pt idx="584">
                  <c:v>10259.59</c:v>
                </c:pt>
                <c:pt idx="585">
                  <c:v>10299.83</c:v>
                </c:pt>
                <c:pt idx="586">
                  <c:v>10321.15</c:v>
                </c:pt>
                <c:pt idx="587">
                  <c:v>10038.969999999999</c:v>
                </c:pt>
                <c:pt idx="588">
                  <c:v>10123.27</c:v>
                </c:pt>
                <c:pt idx="589">
                  <c:v>9926.77</c:v>
                </c:pt>
                <c:pt idx="590">
                  <c:v>9828.25</c:v>
                </c:pt>
                <c:pt idx="591">
                  <c:v>9851.86</c:v>
                </c:pt>
                <c:pt idx="592">
                  <c:v>9869.9500000000007</c:v>
                </c:pt>
                <c:pt idx="593">
                  <c:v>9980.49</c:v>
                </c:pt>
                <c:pt idx="594">
                  <c:v>10045.44</c:v>
                </c:pt>
                <c:pt idx="595">
                  <c:v>9975.32</c:v>
                </c:pt>
                <c:pt idx="596">
                  <c:v>9862.1200000000008</c:v>
                </c:pt>
                <c:pt idx="597">
                  <c:v>9952.9</c:v>
                </c:pt>
                <c:pt idx="598">
                  <c:v>9890.19</c:v>
                </c:pt>
                <c:pt idx="599">
                  <c:v>9943.23</c:v>
                </c:pt>
                <c:pt idx="600">
                  <c:v>9795.89</c:v>
                </c:pt>
                <c:pt idx="601">
                  <c:v>9916.02</c:v>
                </c:pt>
                <c:pt idx="602">
                  <c:v>9842.2900000000009</c:v>
                </c:pt>
                <c:pt idx="603">
                  <c:v>10057.31</c:v>
                </c:pt>
                <c:pt idx="604">
                  <c:v>10205.209999999999</c:v>
                </c:pt>
                <c:pt idx="605">
                  <c:v>10272.709999999999</c:v>
                </c:pt>
                <c:pt idx="606">
                  <c:v>10286.31</c:v>
                </c:pt>
                <c:pt idx="607">
                  <c:v>10333.23</c:v>
                </c:pt>
                <c:pt idx="608">
                  <c:v>10262.74</c:v>
                </c:pt>
                <c:pt idx="609">
                  <c:v>10204.44</c:v>
                </c:pt>
                <c:pt idx="610" formatCode="#,##0">
                  <c:v>10208</c:v>
                </c:pt>
                <c:pt idx="611">
                  <c:v>10103.26</c:v>
                </c:pt>
                <c:pt idx="612">
                  <c:v>10121.08</c:v>
                </c:pt>
                <c:pt idx="613">
                  <c:v>10287.68</c:v>
                </c:pt>
                <c:pt idx="614">
                  <c:v>10217.030000000001</c:v>
                </c:pt>
                <c:pt idx="615">
                  <c:v>10088.870000000001</c:v>
                </c:pt>
                <c:pt idx="616">
                  <c:v>9834.6200000000008</c:v>
                </c:pt>
                <c:pt idx="617">
                  <c:v>9657.44</c:v>
                </c:pt>
                <c:pt idx="618">
                  <c:v>9519.2000000000007</c:v>
                </c:pt>
                <c:pt idx="619">
                  <c:v>9606.7099999999991</c:v>
                </c:pt>
                <c:pt idx="620">
                  <c:v>9550.4699999999993</c:v>
                </c:pt>
                <c:pt idx="621">
                  <c:v>9631.36</c:v>
                </c:pt>
                <c:pt idx="622">
                  <c:v>9962.02</c:v>
                </c:pt>
                <c:pt idx="623">
                  <c:v>10015.540000000001</c:v>
                </c:pt>
                <c:pt idx="624">
                  <c:v>10071.06</c:v>
                </c:pt>
                <c:pt idx="625">
                  <c:v>10257.030000000001</c:v>
                </c:pt>
                <c:pt idx="626">
                  <c:v>9557.16</c:v>
                </c:pt>
                <c:pt idx="627">
                  <c:v>9268.66</c:v>
                </c:pt>
                <c:pt idx="628">
                  <c:v>9447.2800000000007</c:v>
                </c:pt>
                <c:pt idx="629">
                  <c:v>9612.27</c:v>
                </c:pt>
                <c:pt idx="630">
                  <c:v>9680.09</c:v>
                </c:pt>
                <c:pt idx="631">
                  <c:v>9776.1200000000008</c:v>
                </c:pt>
                <c:pt idx="632">
                  <c:v>9709.09</c:v>
                </c:pt>
                <c:pt idx="633">
                  <c:v>9532.61</c:v>
                </c:pt>
                <c:pt idx="634">
                  <c:v>9373.26</c:v>
                </c:pt>
                <c:pt idx="635">
                  <c:v>9418.7800000000007</c:v>
                </c:pt>
                <c:pt idx="636">
                  <c:v>9629.66</c:v>
                </c:pt>
                <c:pt idx="637">
                  <c:v>9833.41</c:v>
                </c:pt>
                <c:pt idx="638">
                  <c:v>9964.07</c:v>
                </c:pt>
                <c:pt idx="639">
                  <c:v>9930.7099999999991</c:v>
                </c:pt>
                <c:pt idx="640">
                  <c:v>10068.299999999999</c:v>
                </c:pt>
                <c:pt idx="641">
                  <c:v>10066.9</c:v>
                </c:pt>
                <c:pt idx="642">
                  <c:v>10063.129999999999</c:v>
                </c:pt>
                <c:pt idx="643">
                  <c:v>9981.24</c:v>
                </c:pt>
                <c:pt idx="644">
                  <c:v>10142.01</c:v>
                </c:pt>
                <c:pt idx="645">
                  <c:v>10156.209999999999</c:v>
                </c:pt>
                <c:pt idx="646">
                  <c:v>10147.459999999999</c:v>
                </c:pt>
                <c:pt idx="647">
                  <c:v>10198.24</c:v>
                </c:pt>
                <c:pt idx="648">
                  <c:v>10247.76</c:v>
                </c:pt>
                <c:pt idx="649">
                  <c:v>10319.549999999999</c:v>
                </c:pt>
                <c:pt idx="650">
                  <c:v>10274.93</c:v>
                </c:pt>
                <c:pt idx="651">
                  <c:v>10337.5</c:v>
                </c:pt>
                <c:pt idx="652">
                  <c:v>10330.52</c:v>
                </c:pt>
                <c:pt idx="653">
                  <c:v>10144.34</c:v>
                </c:pt>
                <c:pt idx="654">
                  <c:v>10170.209999999999</c:v>
                </c:pt>
                <c:pt idx="655">
                  <c:v>10227.86</c:v>
                </c:pt>
                <c:pt idx="656">
                  <c:v>10367.209999999999</c:v>
                </c:pt>
                <c:pt idx="657">
                  <c:v>10432.36</c:v>
                </c:pt>
                <c:pt idx="658">
                  <c:v>10692.9</c:v>
                </c:pt>
                <c:pt idx="659">
                  <c:v>10650.89</c:v>
                </c:pt>
                <c:pt idx="660">
                  <c:v>10742.84</c:v>
                </c:pt>
                <c:pt idx="661">
                  <c:v>10713.43</c:v>
                </c:pt>
                <c:pt idx="662">
                  <c:v>10739.21</c:v>
                </c:pt>
                <c:pt idx="663">
                  <c:v>10676.65</c:v>
                </c:pt>
                <c:pt idx="664">
                  <c:v>10537.67</c:v>
                </c:pt>
                <c:pt idx="665">
                  <c:v>10603.03</c:v>
                </c:pt>
                <c:pt idx="666">
                  <c:v>10544.36</c:v>
                </c:pt>
                <c:pt idx="667">
                  <c:v>10494.35</c:v>
                </c:pt>
                <c:pt idx="668">
                  <c:v>10592.88</c:v>
                </c:pt>
                <c:pt idx="669">
                  <c:v>10622.97</c:v>
                </c:pt>
                <c:pt idx="670">
                  <c:v>10529.59</c:v>
                </c:pt>
                <c:pt idx="671">
                  <c:v>10587.77</c:v>
                </c:pt>
                <c:pt idx="672">
                  <c:v>10544.44</c:v>
                </c:pt>
                <c:pt idx="673">
                  <c:v>10657.64</c:v>
                </c:pt>
                <c:pt idx="674">
                  <c:v>10592.69</c:v>
                </c:pt>
                <c:pt idx="675">
                  <c:v>10534.31</c:v>
                </c:pt>
                <c:pt idx="676">
                  <c:v>10683.82</c:v>
                </c:pt>
                <c:pt idx="677">
                  <c:v>10672.22</c:v>
                </c:pt>
                <c:pt idx="678">
                  <c:v>10687.14</c:v>
                </c:pt>
                <c:pt idx="679">
                  <c:v>10752.98</c:v>
                </c:pt>
                <c:pt idx="680">
                  <c:v>10675.29</c:v>
                </c:pt>
                <c:pt idx="681">
                  <c:v>10573.44</c:v>
                </c:pt>
                <c:pt idx="682">
                  <c:v>10431.77</c:v>
                </c:pt>
                <c:pt idx="683">
                  <c:v>10386.6</c:v>
                </c:pt>
                <c:pt idx="684">
                  <c:v>10378.4</c:v>
                </c:pt>
                <c:pt idx="685">
                  <c:v>10431.200000000001</c:v>
                </c:pt>
                <c:pt idx="686">
                  <c:v>10276.17</c:v>
                </c:pt>
                <c:pt idx="687">
                  <c:v>10373.870000000001</c:v>
                </c:pt>
                <c:pt idx="688">
                  <c:v>10393.86</c:v>
                </c:pt>
                <c:pt idx="689">
                  <c:v>10436.49</c:v>
                </c:pt>
                <c:pt idx="690">
                  <c:v>10674.18</c:v>
                </c:pt>
                <c:pt idx="691">
                  <c:v>10626.97</c:v>
                </c:pt>
                <c:pt idx="692">
                  <c:v>10393.709999999999</c:v>
                </c:pt>
                <c:pt idx="693">
                  <c:v>10361.48</c:v>
                </c:pt>
                <c:pt idx="694">
                  <c:v>10438.34</c:v>
                </c:pt>
                <c:pt idx="695">
                  <c:v>10405.540000000001</c:v>
                </c:pt>
                <c:pt idx="696">
                  <c:v>10511.02</c:v>
                </c:pt>
                <c:pt idx="697">
                  <c:v>10619.61</c:v>
                </c:pt>
                <c:pt idx="698">
                  <c:v>10585.78</c:v>
                </c:pt>
                <c:pt idx="699">
                  <c:v>10568.8</c:v>
                </c:pt>
                <c:pt idx="700">
                  <c:v>10490.86</c:v>
                </c:pt>
                <c:pt idx="701">
                  <c:v>10624.08</c:v>
                </c:pt>
                <c:pt idx="702">
                  <c:v>10577.16</c:v>
                </c:pt>
                <c:pt idx="703">
                  <c:v>10523.07</c:v>
                </c:pt>
                <c:pt idx="704">
                  <c:v>10414.07</c:v>
                </c:pt>
                <c:pt idx="705">
                  <c:v>10580.38</c:v>
                </c:pt>
                <c:pt idx="706">
                  <c:v>10503.57</c:v>
                </c:pt>
                <c:pt idx="707">
                  <c:v>10631.55</c:v>
                </c:pt>
                <c:pt idx="708">
                  <c:v>10645.68</c:v>
                </c:pt>
                <c:pt idx="709">
                  <c:v>10701.39</c:v>
                </c:pt>
                <c:pt idx="710">
                  <c:v>10710.73</c:v>
                </c:pt>
                <c:pt idx="711">
                  <c:v>10761.17</c:v>
                </c:pt>
                <c:pt idx="712">
                  <c:v>10757.31</c:v>
                </c:pt>
                <c:pt idx="713">
                  <c:v>10709.68</c:v>
                </c:pt>
                <c:pt idx="714">
                  <c:v>10717.08</c:v>
                </c:pt>
                <c:pt idx="715">
                  <c:v>10696.19</c:v>
                </c:pt>
                <c:pt idx="716">
                  <c:v>10665.01</c:v>
                </c:pt>
                <c:pt idx="717">
                  <c:v>10526.16</c:v>
                </c:pt>
                <c:pt idx="718">
                  <c:v>10370.93</c:v>
                </c:pt>
                <c:pt idx="719">
                  <c:v>10325.879999999999</c:v>
                </c:pt>
                <c:pt idx="720">
                  <c:v>10259.129999999999</c:v>
                </c:pt>
                <c:pt idx="721">
                  <c:v>10456.950000000001</c:v>
                </c:pt>
                <c:pt idx="722">
                  <c:v>10482.32</c:v>
                </c:pt>
                <c:pt idx="723">
                  <c:v>10646.01</c:v>
                </c:pt>
                <c:pt idx="724">
                  <c:v>10630.12</c:v>
                </c:pt>
                <c:pt idx="725">
                  <c:v>10667.95</c:v>
                </c:pt>
                <c:pt idx="726">
                  <c:v>10693.69</c:v>
                </c:pt>
                <c:pt idx="727">
                  <c:v>10735.14</c:v>
                </c:pt>
                <c:pt idx="728">
                  <c:v>10663.87</c:v>
                </c:pt>
                <c:pt idx="729">
                  <c:v>10685.54</c:v>
                </c:pt>
                <c:pt idx="730">
                  <c:v>10664.56</c:v>
                </c:pt>
                <c:pt idx="731">
                  <c:v>10685.13</c:v>
                </c:pt>
                <c:pt idx="732">
                  <c:v>10713.85</c:v>
                </c:pt>
                <c:pt idx="733">
                  <c:v>10662.44</c:v>
                </c:pt>
                <c:pt idx="734">
                  <c:v>10689.26</c:v>
                </c:pt>
                <c:pt idx="735">
                  <c:v>10699.27</c:v>
                </c:pt>
                <c:pt idx="736">
                  <c:v>10582.67</c:v>
                </c:pt>
                <c:pt idx="737">
                  <c:v>10620.49</c:v>
                </c:pt>
                <c:pt idx="738">
                  <c:v>10640.3</c:v>
                </c:pt>
                <c:pt idx="739">
                  <c:v>10534.05</c:v>
                </c:pt>
                <c:pt idx="740">
                  <c:v>10513.35</c:v>
                </c:pt>
                <c:pt idx="741">
                  <c:v>10684.83</c:v>
                </c:pt>
                <c:pt idx="742">
                  <c:v>10775.32</c:v>
                </c:pt>
                <c:pt idx="743">
                  <c:v>10986.69</c:v>
                </c:pt>
                <c:pt idx="744">
                  <c:v>11179.42</c:v>
                </c:pt>
                <c:pt idx="745">
                  <c:v>11203.63</c:v>
                </c:pt>
                <c:pt idx="746">
                  <c:v>11190.21</c:v>
                </c:pt>
                <c:pt idx="747">
                  <c:v>11284.65</c:v>
                </c:pt>
                <c:pt idx="748">
                  <c:v>11244.84</c:v>
                </c:pt>
                <c:pt idx="749">
                  <c:v>11366.4</c:v>
                </c:pt>
                <c:pt idx="750">
                  <c:v>11404.01</c:v>
                </c:pt>
                <c:pt idx="751">
                  <c:v>11426.7</c:v>
                </c:pt>
                <c:pt idx="752">
                  <c:v>11464.74</c:v>
                </c:pt>
                <c:pt idx="753">
                  <c:v>11468.64</c:v>
                </c:pt>
                <c:pt idx="754">
                  <c:v>11456.1</c:v>
                </c:pt>
                <c:pt idx="755">
                  <c:v>11449.93</c:v>
                </c:pt>
                <c:pt idx="756">
                  <c:v>11472.24</c:v>
                </c:pt>
                <c:pt idx="757">
                  <c:v>11474.99</c:v>
                </c:pt>
                <c:pt idx="758">
                  <c:v>11451.05</c:v>
                </c:pt>
                <c:pt idx="759">
                  <c:v>11481.06</c:v>
                </c:pt>
                <c:pt idx="760">
                  <c:v>11598.33</c:v>
                </c:pt>
                <c:pt idx="761">
                  <c:v>11584.24</c:v>
                </c:pt>
                <c:pt idx="762">
                  <c:v>11584.31</c:v>
                </c:pt>
                <c:pt idx="763">
                  <c:v>11584.94</c:v>
                </c:pt>
                <c:pt idx="764">
                  <c:v>11599.01</c:v>
                </c:pt>
                <c:pt idx="765">
                  <c:v>11563.99</c:v>
                </c:pt>
                <c:pt idx="766">
                  <c:v>11583.3</c:v>
                </c:pt>
                <c:pt idx="767">
                  <c:v>11646.17</c:v>
                </c:pt>
                <c:pt idx="768">
                  <c:v>11521.04</c:v>
                </c:pt>
                <c:pt idx="769">
                  <c:v>11629.18</c:v>
                </c:pt>
                <c:pt idx="770">
                  <c:v>11554.71</c:v>
                </c:pt>
                <c:pt idx="771" formatCode="#,##0">
                  <c:v>11540</c:v>
                </c:pt>
                <c:pt idx="772">
                  <c:v>11599.39</c:v>
                </c:pt>
                <c:pt idx="773">
                  <c:v>11596.89</c:v>
                </c:pt>
                <c:pt idx="774">
                  <c:v>11630.13</c:v>
                </c:pt>
                <c:pt idx="775">
                  <c:v>11545.75</c:v>
                </c:pt>
                <c:pt idx="776">
                  <c:v>11594.94</c:v>
                </c:pt>
                <c:pt idx="777">
                  <c:v>11806.05</c:v>
                </c:pt>
                <c:pt idx="778">
                  <c:v>11848.63</c:v>
                </c:pt>
                <c:pt idx="779">
                  <c:v>11814.27</c:v>
                </c:pt>
                <c:pt idx="780">
                  <c:v>11681.89</c:v>
                </c:pt>
                <c:pt idx="781">
                  <c:v>11535.31</c:v>
                </c:pt>
                <c:pt idx="782">
                  <c:v>11659.5</c:v>
                </c:pt>
                <c:pt idx="783">
                  <c:v>11627.95</c:v>
                </c:pt>
                <c:pt idx="784">
                  <c:v>11651.49</c:v>
                </c:pt>
                <c:pt idx="785">
                  <c:v>11509.84</c:v>
                </c:pt>
                <c:pt idx="786">
                  <c:v>11549.44</c:v>
                </c:pt>
                <c:pt idx="787">
                  <c:v>11543.38</c:v>
                </c:pt>
                <c:pt idx="788">
                  <c:v>11642.86</c:v>
                </c:pt>
                <c:pt idx="789">
                  <c:v>11666.97</c:v>
                </c:pt>
                <c:pt idx="790">
                  <c:v>11774.43</c:v>
                </c:pt>
                <c:pt idx="791">
                  <c:v>11771.81</c:v>
                </c:pt>
                <c:pt idx="792">
                  <c:v>11793.93</c:v>
                </c:pt>
                <c:pt idx="793">
                  <c:v>11757.24</c:v>
                </c:pt>
                <c:pt idx="794">
                  <c:v>11757.02</c:v>
                </c:pt>
                <c:pt idx="795">
                  <c:v>11827.62</c:v>
                </c:pt>
                <c:pt idx="796">
                  <c:v>11967.49</c:v>
                </c:pt>
                <c:pt idx="797">
                  <c:v>11998.59</c:v>
                </c:pt>
                <c:pt idx="798">
                  <c:v>11947.83</c:v>
                </c:pt>
                <c:pt idx="799">
                  <c:v>11804.03</c:v>
                </c:pt>
                <c:pt idx="800">
                  <c:v>11822.67</c:v>
                </c:pt>
                <c:pt idx="801">
                  <c:v>11834.41</c:v>
                </c:pt>
                <c:pt idx="802">
                  <c:v>12067.19</c:v>
                </c:pt>
                <c:pt idx="803">
                  <c:v>12059.57</c:v>
                </c:pt>
                <c:pt idx="804">
                  <c:v>12027.36</c:v>
                </c:pt>
                <c:pt idx="805">
                  <c:v>11958.4</c:v>
                </c:pt>
                <c:pt idx="806">
                  <c:v>11966.14</c:v>
                </c:pt>
                <c:pt idx="807">
                  <c:v>11967.31</c:v>
                </c:pt>
                <c:pt idx="808">
                  <c:v>11978.39</c:v>
                </c:pt>
                <c:pt idx="809">
                  <c:v>11963.18</c:v>
                </c:pt>
                <c:pt idx="810">
                  <c:v>11990.03</c:v>
                </c:pt>
                <c:pt idx="811">
                  <c:v>11988.79</c:v>
                </c:pt>
                <c:pt idx="812">
                  <c:v>12009.87</c:v>
                </c:pt>
                <c:pt idx="813">
                  <c:v>12083.18</c:v>
                </c:pt>
                <c:pt idx="814">
                  <c:v>12095.24</c:v>
                </c:pt>
                <c:pt idx="815">
                  <c:v>12052.9</c:v>
                </c:pt>
                <c:pt idx="816">
                  <c:v>11962.13</c:v>
                </c:pt>
                <c:pt idx="817">
                  <c:v>11904.12</c:v>
                </c:pt>
                <c:pt idx="818">
                  <c:v>12039.68</c:v>
                </c:pt>
                <c:pt idx="819">
                  <c:v>12064.27</c:v>
                </c:pt>
                <c:pt idx="820">
                  <c:v>11996.07</c:v>
                </c:pt>
                <c:pt idx="821">
                  <c:v>12149.42</c:v>
                </c:pt>
                <c:pt idx="822" formatCode="#,##0">
                  <c:v>12203</c:v>
                </c:pt>
                <c:pt idx="823">
                  <c:v>12256.43</c:v>
                </c:pt>
                <c:pt idx="824">
                  <c:v>12312.87</c:v>
                </c:pt>
                <c:pt idx="825">
                  <c:v>12257.2</c:v>
                </c:pt>
                <c:pt idx="826">
                  <c:v>12282.34</c:v>
                </c:pt>
                <c:pt idx="827">
                  <c:v>12217.54</c:v>
                </c:pt>
                <c:pt idx="828">
                  <c:v>12230.89</c:v>
                </c:pt>
                <c:pt idx="829">
                  <c:v>12225.06</c:v>
                </c:pt>
                <c:pt idx="830">
                  <c:v>12200.52</c:v>
                </c:pt>
                <c:pt idx="831">
                  <c:v>12139.35</c:v>
                </c:pt>
                <c:pt idx="832">
                  <c:v>12154.7</c:v>
                </c:pt>
                <c:pt idx="833" formatCode="#,##0">
                  <c:v>12109</c:v>
                </c:pt>
                <c:pt idx="834">
                  <c:v>12000.44</c:v>
                </c:pt>
                <c:pt idx="835">
                  <c:v>12016.45</c:v>
                </c:pt>
                <c:pt idx="836">
                  <c:v>12027.32</c:v>
                </c:pt>
                <c:pt idx="837">
                  <c:v>12048.57</c:v>
                </c:pt>
                <c:pt idx="838">
                  <c:v>12454.98</c:v>
                </c:pt>
                <c:pt idx="839">
                  <c:v>12467.04</c:v>
                </c:pt>
                <c:pt idx="840">
                  <c:v>12472.8</c:v>
                </c:pt>
                <c:pt idx="841">
                  <c:v>12443.79</c:v>
                </c:pt>
                <c:pt idx="842">
                  <c:v>12438.01</c:v>
                </c:pt>
                <c:pt idx="843">
                  <c:v>12507.9</c:v>
                </c:pt>
                <c:pt idx="844">
                  <c:v>12527.84</c:v>
                </c:pt>
                <c:pt idx="845">
                  <c:v>12647.78</c:v>
                </c:pt>
                <c:pt idx="846">
                  <c:v>12716.89</c:v>
                </c:pt>
                <c:pt idx="847">
                  <c:v>12694.55</c:v>
                </c:pt>
                <c:pt idx="848">
                  <c:v>12749.12</c:v>
                </c:pt>
                <c:pt idx="849">
                  <c:v>12757.46</c:v>
                </c:pt>
                <c:pt idx="850">
                  <c:v>12711.06</c:v>
                </c:pt>
                <c:pt idx="851">
                  <c:v>12770.41</c:v>
                </c:pt>
                <c:pt idx="852">
                  <c:v>12807.04</c:v>
                </c:pt>
                <c:pt idx="853">
                  <c:v>12804.53</c:v>
                </c:pt>
                <c:pt idx="854">
                  <c:v>12631.61</c:v>
                </c:pt>
                <c:pt idx="855">
                  <c:v>12590.06</c:v>
                </c:pt>
                <c:pt idx="856">
                  <c:v>12638.69</c:v>
                </c:pt>
                <c:pt idx="857">
                  <c:v>12619.46</c:v>
                </c:pt>
                <c:pt idx="858">
                  <c:v>12659.15</c:v>
                </c:pt>
                <c:pt idx="859">
                  <c:v>12642.87</c:v>
                </c:pt>
                <c:pt idx="860">
                  <c:v>12621.72</c:v>
                </c:pt>
                <c:pt idx="861">
                  <c:v>12602.18</c:v>
                </c:pt>
                <c:pt idx="862">
                  <c:v>12628.95</c:v>
                </c:pt>
                <c:pt idx="863">
                  <c:v>12598.68</c:v>
                </c:pt>
                <c:pt idx="864">
                  <c:v>12615.06</c:v>
                </c:pt>
                <c:pt idx="865">
                  <c:v>12664.92</c:v>
                </c:pt>
                <c:pt idx="866">
                  <c:v>12822.94</c:v>
                </c:pt>
                <c:pt idx="867">
                  <c:v>12690.12</c:v>
                </c:pt>
                <c:pt idx="868">
                  <c:v>12672.49</c:v>
                </c:pt>
                <c:pt idx="869">
                  <c:v>12713.58</c:v>
                </c:pt>
                <c:pt idx="870">
                  <c:v>12815.72</c:v>
                </c:pt>
                <c:pt idx="871">
                  <c:v>12690.44</c:v>
                </c:pt>
                <c:pt idx="872">
                  <c:v>12764.98</c:v>
                </c:pt>
                <c:pt idx="873">
                  <c:v>12805.95</c:v>
                </c:pt>
                <c:pt idx="874">
                  <c:v>12691.81</c:v>
                </c:pt>
                <c:pt idx="875">
                  <c:v>12752.73</c:v>
                </c:pt>
                <c:pt idx="876">
                  <c:v>12888.95</c:v>
                </c:pt>
                <c:pt idx="877">
                  <c:v>12814.79</c:v>
                </c:pt>
                <c:pt idx="878">
                  <c:v>12774.26</c:v>
                </c:pt>
                <c:pt idx="879" formatCode="#,##0">
                  <c:v>12794</c:v>
                </c:pt>
                <c:pt idx="880">
                  <c:v>12733.41</c:v>
                </c:pt>
                <c:pt idx="881">
                  <c:v>12770.83</c:v>
                </c:pt>
                <c:pt idx="882">
                  <c:v>12671.02</c:v>
                </c:pt>
                <c:pt idx="883">
                  <c:v>12647.27</c:v>
                </c:pt>
                <c:pt idx="884">
                  <c:v>12416.19</c:v>
                </c:pt>
                <c:pt idx="885">
                  <c:v>12325.12</c:v>
                </c:pt>
                <c:pt idx="886">
                  <c:v>12475.31</c:v>
                </c:pt>
                <c:pt idx="887">
                  <c:v>12437.13</c:v>
                </c:pt>
                <c:pt idx="888">
                  <c:v>12453.68</c:v>
                </c:pt>
                <c:pt idx="889">
                  <c:v>12381.25</c:v>
                </c:pt>
                <c:pt idx="890">
                  <c:v>12388.68</c:v>
                </c:pt>
                <c:pt idx="891">
                  <c:v>12445.92</c:v>
                </c:pt>
                <c:pt idx="892">
                  <c:v>12437.02</c:v>
                </c:pt>
                <c:pt idx="893">
                  <c:v>12626.58</c:v>
                </c:pt>
                <c:pt idx="894">
                  <c:v>12641.33</c:v>
                </c:pt>
                <c:pt idx="895">
                  <c:v>12631.72</c:v>
                </c:pt>
                <c:pt idx="896">
                  <c:v>12587.16</c:v>
                </c:pt>
                <c:pt idx="897">
                  <c:v>12430.39</c:v>
                </c:pt>
                <c:pt idx="898">
                  <c:v>12452.05</c:v>
                </c:pt>
                <c:pt idx="899">
                  <c:v>12447.25</c:v>
                </c:pt>
                <c:pt idx="900">
                  <c:v>12240.06</c:v>
                </c:pt>
                <c:pt idx="901">
                  <c:v>12208.95</c:v>
                </c:pt>
                <c:pt idx="902">
                  <c:v>12264.31</c:v>
                </c:pt>
                <c:pt idx="903">
                  <c:v>12305.11</c:v>
                </c:pt>
                <c:pt idx="904">
                  <c:v>12212.04</c:v>
                </c:pt>
                <c:pt idx="905">
                  <c:v>12162.7</c:v>
                </c:pt>
                <c:pt idx="906">
                  <c:v>12118.25</c:v>
                </c:pt>
                <c:pt idx="907">
                  <c:v>12251.29</c:v>
                </c:pt>
                <c:pt idx="908">
                  <c:v>12181.48</c:v>
                </c:pt>
                <c:pt idx="909">
                  <c:v>12154.72</c:v>
                </c:pt>
                <c:pt idx="910">
                  <c:v>12297.72</c:v>
                </c:pt>
                <c:pt idx="911">
                  <c:v>12257.17</c:v>
                </c:pt>
                <c:pt idx="912">
                  <c:v>12292.05</c:v>
                </c:pt>
                <c:pt idx="913" formatCode="#,##0">
                  <c:v>12154</c:v>
                </c:pt>
                <c:pt idx="914">
                  <c:v>12014.3</c:v>
                </c:pt>
                <c:pt idx="915">
                  <c:v>12014.06</c:v>
                </c:pt>
                <c:pt idx="916">
                  <c:v>12165.12</c:v>
                </c:pt>
                <c:pt idx="917">
                  <c:v>12177.04</c:v>
                </c:pt>
                <c:pt idx="918">
                  <c:v>12263.86</c:v>
                </c:pt>
                <c:pt idx="919">
                  <c:v>12203.46</c:v>
                </c:pt>
                <c:pt idx="920">
                  <c:v>12165.19</c:v>
                </c:pt>
                <c:pt idx="921">
                  <c:v>12065.99</c:v>
                </c:pt>
                <c:pt idx="922">
                  <c:v>12229.34</c:v>
                </c:pt>
                <c:pt idx="923">
                  <c:v>12174.3</c:v>
                </c:pt>
                <c:pt idx="924">
                  <c:v>12180.83</c:v>
                </c:pt>
                <c:pt idx="925">
                  <c:v>12167.94</c:v>
                </c:pt>
                <c:pt idx="926">
                  <c:v>12123.47</c:v>
                </c:pt>
                <c:pt idx="927">
                  <c:v>11945.88</c:v>
                </c:pt>
                <c:pt idx="928">
                  <c:v>12002.47</c:v>
                </c:pt>
                <c:pt idx="929">
                  <c:v>12055.84</c:v>
                </c:pt>
                <c:pt idx="930">
                  <c:v>12142.64</c:v>
                </c:pt>
                <c:pt idx="931">
                  <c:v>12102.21</c:v>
                </c:pt>
                <c:pt idx="932">
                  <c:v>12123.71</c:v>
                </c:pt>
                <c:pt idx="933">
                  <c:v>12214.54</c:v>
                </c:pt>
                <c:pt idx="934">
                  <c:v>12296.63</c:v>
                </c:pt>
                <c:pt idx="935">
                  <c:v>12303.98</c:v>
                </c:pt>
                <c:pt idx="936">
                  <c:v>12475.24</c:v>
                </c:pt>
                <c:pt idx="937">
                  <c:v>12524.77</c:v>
                </c:pt>
                <c:pt idx="938">
                  <c:v>12553.57</c:v>
                </c:pt>
                <c:pt idx="939">
                  <c:v>12540.45</c:v>
                </c:pt>
                <c:pt idx="940">
                  <c:v>12518.81</c:v>
                </c:pt>
                <c:pt idx="941">
                  <c:v>12559.39</c:v>
                </c:pt>
                <c:pt idx="942">
                  <c:v>12561.79</c:v>
                </c:pt>
                <c:pt idx="943">
                  <c:v>12569.17</c:v>
                </c:pt>
                <c:pt idx="944">
                  <c:v>12600.03</c:v>
                </c:pt>
                <c:pt idx="945">
                  <c:v>12592.35</c:v>
                </c:pt>
                <c:pt idx="946">
                  <c:v>12594.81</c:v>
                </c:pt>
                <c:pt idx="947">
                  <c:v>12605.2</c:v>
                </c:pt>
                <c:pt idx="948">
                  <c:v>12657.41</c:v>
                </c:pt>
                <c:pt idx="949">
                  <c:v>12704.65</c:v>
                </c:pt>
                <c:pt idx="950">
                  <c:v>12828.86</c:v>
                </c:pt>
                <c:pt idx="951">
                  <c:v>12902.65</c:v>
                </c:pt>
                <c:pt idx="952">
                  <c:v>12970.52</c:v>
                </c:pt>
                <c:pt idx="953">
                  <c:v>12968.05</c:v>
                </c:pt>
                <c:pt idx="954">
                  <c:v>12955.94</c:v>
                </c:pt>
                <c:pt idx="955">
                  <c:v>12976.4</c:v>
                </c:pt>
                <c:pt idx="956">
                  <c:v>12949.25</c:v>
                </c:pt>
                <c:pt idx="957">
                  <c:v>12970.68</c:v>
                </c:pt>
                <c:pt idx="958">
                  <c:v>12982.89</c:v>
                </c:pt>
                <c:pt idx="959">
                  <c:v>12991.87</c:v>
                </c:pt>
                <c:pt idx="960">
                  <c:v>13003.7</c:v>
                </c:pt>
                <c:pt idx="961">
                  <c:v>12995.06</c:v>
                </c:pt>
                <c:pt idx="962">
                  <c:v>13043.03</c:v>
                </c:pt>
                <c:pt idx="963">
                  <c:v>12990.1</c:v>
                </c:pt>
                <c:pt idx="964">
                  <c:v>12991.28</c:v>
                </c:pt>
                <c:pt idx="965">
                  <c:v>13003.14</c:v>
                </c:pt>
                <c:pt idx="966">
                  <c:v>13013.19</c:v>
                </c:pt>
                <c:pt idx="967">
                  <c:v>12953.41</c:v>
                </c:pt>
                <c:pt idx="968">
                  <c:v>13133.28</c:v>
                </c:pt>
                <c:pt idx="969">
                  <c:v>13217.54</c:v>
                </c:pt>
                <c:pt idx="970">
                  <c:v>13229.57</c:v>
                </c:pt>
                <c:pt idx="971">
                  <c:v>13465.51</c:v>
                </c:pt>
                <c:pt idx="972">
                  <c:v>13440.93</c:v>
                </c:pt>
                <c:pt idx="973">
                  <c:v>13478.86</c:v>
                </c:pt>
                <c:pt idx="974">
                  <c:v>13468.79</c:v>
                </c:pt>
                <c:pt idx="975">
                  <c:v>13379.27</c:v>
                </c:pt>
                <c:pt idx="976">
                  <c:v>13382.42</c:v>
                </c:pt>
                <c:pt idx="977">
                  <c:v>13182.56</c:v>
                </c:pt>
                <c:pt idx="978">
                  <c:v>13127.47</c:v>
                </c:pt>
                <c:pt idx="979">
                  <c:v>13074.42</c:v>
                </c:pt>
                <c:pt idx="980">
                  <c:v>13033.48</c:v>
                </c:pt>
                <c:pt idx="981">
                  <c:v>12976.37</c:v>
                </c:pt>
                <c:pt idx="982">
                  <c:v>13047.22</c:v>
                </c:pt>
                <c:pt idx="983">
                  <c:v>12993.73</c:v>
                </c:pt>
                <c:pt idx="984">
                  <c:v>13058.66</c:v>
                </c:pt>
                <c:pt idx="985">
                  <c:v>13167.54</c:v>
                </c:pt>
                <c:pt idx="986">
                  <c:v>13015.04</c:v>
                </c:pt>
                <c:pt idx="987">
                  <c:v>13008.55</c:v>
                </c:pt>
                <c:pt idx="988">
                  <c:v>13059.84</c:v>
                </c:pt>
                <c:pt idx="989">
                  <c:v>13000.2</c:v>
                </c:pt>
                <c:pt idx="990">
                  <c:v>13059.53</c:v>
                </c:pt>
                <c:pt idx="991">
                  <c:v>13061.87</c:v>
                </c:pt>
                <c:pt idx="992">
                  <c:v>13023.98</c:v>
                </c:pt>
                <c:pt idx="993">
                  <c:v>12861.49</c:v>
                </c:pt>
                <c:pt idx="994">
                  <c:v>13058.55</c:v>
                </c:pt>
                <c:pt idx="995">
                  <c:v>13048.54</c:v>
                </c:pt>
                <c:pt idx="996">
                  <c:v>12998.85</c:v>
                </c:pt>
                <c:pt idx="997">
                  <c:v>13045.15</c:v>
                </c:pt>
                <c:pt idx="998">
                  <c:v>13153.7</c:v>
                </c:pt>
                <c:pt idx="999">
                  <c:v>13123.65</c:v>
                </c:pt>
                <c:pt idx="1000">
                  <c:v>13183.53</c:v>
                </c:pt>
                <c:pt idx="1001">
                  <c:v>13125.64</c:v>
                </c:pt>
                <c:pt idx="1002">
                  <c:v>13068.08</c:v>
                </c:pt>
                <c:pt idx="1003">
                  <c:v>13103.56</c:v>
                </c:pt>
                <c:pt idx="1004">
                  <c:v>13312.3</c:v>
                </c:pt>
                <c:pt idx="1005">
                  <c:v>13215.79</c:v>
                </c:pt>
                <c:pt idx="1006">
                  <c:v>13069.17</c:v>
                </c:pt>
                <c:pt idx="1007">
                  <c:v>13109.74</c:v>
                </c:pt>
                <c:pt idx="1008">
                  <c:v>13072.79</c:v>
                </c:pt>
                <c:pt idx="1009">
                  <c:v>13070.02</c:v>
                </c:pt>
                <c:pt idx="1010">
                  <c:v>12979.94</c:v>
                </c:pt>
                <c:pt idx="1011">
                  <c:v>12917.64</c:v>
                </c:pt>
                <c:pt idx="1012">
                  <c:v>12871.39</c:v>
                </c:pt>
                <c:pt idx="1013">
                  <c:v>12978.21</c:v>
                </c:pt>
                <c:pt idx="1014">
                  <c:v>13167.89</c:v>
                </c:pt>
                <c:pt idx="1015">
                  <c:v>13319.64</c:v>
                </c:pt>
                <c:pt idx="1016">
                  <c:v>13367.78</c:v>
                </c:pt>
                <c:pt idx="1017">
                  <c:v>13385.59</c:v>
                </c:pt>
                <c:pt idx="1018">
                  <c:v>13281.34</c:v>
                </c:pt>
                <c:pt idx="1019">
                  <c:v>13202.9</c:v>
                </c:pt>
                <c:pt idx="1020">
                  <c:v>13245.03</c:v>
                </c:pt>
                <c:pt idx="1021">
                  <c:v>13200.51</c:v>
                </c:pt>
                <c:pt idx="1022">
                  <c:v>13246.33</c:v>
                </c:pt>
                <c:pt idx="1023">
                  <c:v>13183.96</c:v>
                </c:pt>
                <c:pt idx="1024">
                  <c:v>13281.43</c:v>
                </c:pt>
                <c:pt idx="1025">
                  <c:v>13434.45</c:v>
                </c:pt>
                <c:pt idx="1026">
                  <c:v>13463.69</c:v>
                </c:pt>
                <c:pt idx="1027">
                  <c:v>13559.6</c:v>
                </c:pt>
                <c:pt idx="1028">
                  <c:v>13414.74</c:v>
                </c:pt>
                <c:pt idx="1029">
                  <c:v>13298.36</c:v>
                </c:pt>
                <c:pt idx="1030">
                  <c:v>13340.17</c:v>
                </c:pt>
                <c:pt idx="1031">
                  <c:v>13324.48</c:v>
                </c:pt>
                <c:pt idx="1032">
                  <c:v>13197.71</c:v>
                </c:pt>
                <c:pt idx="1033">
                  <c:v>13189.48</c:v>
                </c:pt>
                <c:pt idx="1034">
                  <c:v>13003.9</c:v>
                </c:pt>
                <c:pt idx="1035">
                  <c:v>12785.16</c:v>
                </c:pt>
                <c:pt idx="1036">
                  <c:v>12687.49</c:v>
                </c:pt>
                <c:pt idx="1037">
                  <c:v>12392.66</c:v>
                </c:pt>
                <c:pt idx="1038">
                  <c:v>12590.43</c:v>
                </c:pt>
                <c:pt idx="1039">
                  <c:v>12260.29</c:v>
                </c:pt>
                <c:pt idx="1040">
                  <c:v>12107.48</c:v>
                </c:pt>
                <c:pt idx="1041">
                  <c:v>12282.77</c:v>
                </c:pt>
                <c:pt idx="1042">
                  <c:v>12196.5</c:v>
                </c:pt>
                <c:pt idx="1043">
                  <c:v>12339.16</c:v>
                </c:pt>
                <c:pt idx="1044">
                  <c:v>12346.17</c:v>
                </c:pt>
                <c:pt idx="1045">
                  <c:v>12451.96</c:v>
                </c:pt>
                <c:pt idx="1046">
                  <c:v>12385.6</c:v>
                </c:pt>
                <c:pt idx="1047">
                  <c:v>12487.9</c:v>
                </c:pt>
                <c:pt idx="1048">
                  <c:v>12470.49</c:v>
                </c:pt>
                <c:pt idx="1049">
                  <c:v>12461.91</c:v>
                </c:pt>
                <c:pt idx="1050">
                  <c:v>12483.79</c:v>
                </c:pt>
                <c:pt idx="1051">
                  <c:v>12527.04</c:v>
                </c:pt>
                <c:pt idx="1052">
                  <c:v>12490.73</c:v>
                </c:pt>
                <c:pt idx="1053">
                  <c:v>12435.85</c:v>
                </c:pt>
                <c:pt idx="1054">
                  <c:v>12190.94</c:v>
                </c:pt>
                <c:pt idx="1055">
                  <c:v>11913.71</c:v>
                </c:pt>
                <c:pt idx="1056">
                  <c:v>12090.87</c:v>
                </c:pt>
                <c:pt idx="1057">
                  <c:v>12113.87</c:v>
                </c:pt>
                <c:pt idx="1058">
                  <c:v>12245.36</c:v>
                </c:pt>
                <c:pt idx="1059">
                  <c:v>12355.57</c:v>
                </c:pt>
                <c:pt idx="1060">
                  <c:v>12346.68</c:v>
                </c:pt>
                <c:pt idx="1061">
                  <c:v>12418.39</c:v>
                </c:pt>
                <c:pt idx="1062">
                  <c:v>12221.03</c:v>
                </c:pt>
                <c:pt idx="1063">
                  <c:v>12237.74</c:v>
                </c:pt>
                <c:pt idx="1064">
                  <c:v>12345.56</c:v>
                </c:pt>
                <c:pt idx="1065">
                  <c:v>12389.58</c:v>
                </c:pt>
                <c:pt idx="1066">
                  <c:v>12217.02</c:v>
                </c:pt>
                <c:pt idx="1067">
                  <c:v>12307.33</c:v>
                </c:pt>
                <c:pt idx="1068">
                  <c:v>12309.15</c:v>
                </c:pt>
                <c:pt idx="1069">
                  <c:v>12100.08</c:v>
                </c:pt>
                <c:pt idx="1070">
                  <c:v>11886.31</c:v>
                </c:pt>
                <c:pt idx="1071">
                  <c:v>11787.26</c:v>
                </c:pt>
                <c:pt idx="1072">
                  <c:v>11970.83</c:v>
                </c:pt>
                <c:pt idx="1073">
                  <c:v>11940.71</c:v>
                </c:pt>
                <c:pt idx="1074">
                  <c:v>12096.73</c:v>
                </c:pt>
                <c:pt idx="1075">
                  <c:v>12002.45</c:v>
                </c:pt>
                <c:pt idx="1076">
                  <c:v>11957.9</c:v>
                </c:pt>
                <c:pt idx="1077">
                  <c:v>12305.19</c:v>
                </c:pt>
                <c:pt idx="1078">
                  <c:v>12241.27</c:v>
                </c:pt>
                <c:pt idx="1079">
                  <c:v>12261.75</c:v>
                </c:pt>
                <c:pt idx="1080">
                  <c:v>12397.32</c:v>
                </c:pt>
                <c:pt idx="1081">
                  <c:v>12293.97</c:v>
                </c:pt>
                <c:pt idx="1082">
                  <c:v>12415.01</c:v>
                </c:pt>
                <c:pt idx="1083">
                  <c:v>12442.4</c:v>
                </c:pt>
                <c:pt idx="1084">
                  <c:v>12391.41</c:v>
                </c:pt>
                <c:pt idx="1085">
                  <c:v>12585.57</c:v>
                </c:pt>
                <c:pt idx="1086">
                  <c:v>12590.83</c:v>
                </c:pt>
                <c:pt idx="1087">
                  <c:v>12567.42</c:v>
                </c:pt>
                <c:pt idx="1088">
                  <c:v>12540.5</c:v>
                </c:pt>
                <c:pt idx="1089">
                  <c:v>12572.39</c:v>
                </c:pt>
                <c:pt idx="1090">
                  <c:v>12550.82</c:v>
                </c:pt>
                <c:pt idx="1091">
                  <c:v>12422.3</c:v>
                </c:pt>
                <c:pt idx="1092">
                  <c:v>12500.47</c:v>
                </c:pt>
                <c:pt idx="1093">
                  <c:v>12580.87</c:v>
                </c:pt>
                <c:pt idx="1094">
                  <c:v>12612.11</c:v>
                </c:pt>
                <c:pt idx="1095">
                  <c:v>12802.25</c:v>
                </c:pt>
                <c:pt idx="1096">
                  <c:v>12690.15</c:v>
                </c:pt>
                <c:pt idx="1097">
                  <c:v>12819.6</c:v>
                </c:pt>
                <c:pt idx="1098">
                  <c:v>12948.14</c:v>
                </c:pt>
                <c:pt idx="1099">
                  <c:v>12912.21</c:v>
                </c:pt>
                <c:pt idx="1100">
                  <c:v>12943.06</c:v>
                </c:pt>
                <c:pt idx="1101">
                  <c:v>13022.87</c:v>
                </c:pt>
                <c:pt idx="1102">
                  <c:v>13001.24</c:v>
                </c:pt>
                <c:pt idx="1103">
                  <c:v>12977.71</c:v>
                </c:pt>
                <c:pt idx="1104">
                  <c:v>12970.04</c:v>
                </c:pt>
                <c:pt idx="1105">
                  <c:v>12996.33</c:v>
                </c:pt>
                <c:pt idx="1106">
                  <c:v>13114.61</c:v>
                </c:pt>
                <c:pt idx="1107">
                  <c:v>13077.72</c:v>
                </c:pt>
                <c:pt idx="1108">
                  <c:v>13169.92</c:v>
                </c:pt>
                <c:pt idx="1109">
                  <c:v>12976.84</c:v>
                </c:pt>
                <c:pt idx="1110">
                  <c:v>12855.09</c:v>
                </c:pt>
                <c:pt idx="1111">
                  <c:v>12938.01</c:v>
                </c:pt>
                <c:pt idx="1112">
                  <c:v>12863.46</c:v>
                </c:pt>
                <c:pt idx="1113">
                  <c:v>12666.51</c:v>
                </c:pt>
                <c:pt idx="1114">
                  <c:v>12783.76</c:v>
                </c:pt>
                <c:pt idx="1115">
                  <c:v>12604.89</c:v>
                </c:pt>
                <c:pt idx="1116">
                  <c:v>12724.27</c:v>
                </c:pt>
                <c:pt idx="1117">
                  <c:v>12770.75</c:v>
                </c:pt>
                <c:pt idx="1118">
                  <c:v>12787.13</c:v>
                </c:pt>
                <c:pt idx="1119">
                  <c:v>12830.07</c:v>
                </c:pt>
                <c:pt idx="1120">
                  <c:v>12811.05</c:v>
                </c:pt>
                <c:pt idx="1121">
                  <c:v>12766.55</c:v>
                </c:pt>
                <c:pt idx="1122">
                  <c:v>12842.91</c:v>
                </c:pt>
                <c:pt idx="1123">
                  <c:v>12842.3</c:v>
                </c:pt>
                <c:pt idx="1124">
                  <c:v>12890.58</c:v>
                </c:pt>
                <c:pt idx="1125">
                  <c:v>13107.1</c:v>
                </c:pt>
                <c:pt idx="1126">
                  <c:v>13010.55</c:v>
                </c:pt>
                <c:pt idx="1127">
                  <c:v>12834.11</c:v>
                </c:pt>
                <c:pt idx="1128">
                  <c:v>12677.97</c:v>
                </c:pt>
                <c:pt idx="1129">
                  <c:v>12695.16</c:v>
                </c:pt>
                <c:pt idx="1130">
                  <c:v>12511.91</c:v>
                </c:pt>
                <c:pt idx="1131">
                  <c:v>12579.72</c:v>
                </c:pt>
                <c:pt idx="1132">
                  <c:v>12270.33</c:v>
                </c:pt>
                <c:pt idx="1133">
                  <c:v>12234.34</c:v>
                </c:pt>
                <c:pt idx="1134">
                  <c:v>12348.61</c:v>
                </c:pt>
                <c:pt idx="1135">
                  <c:v>12177.23</c:v>
                </c:pt>
                <c:pt idx="1136" formatCode="#,##0">
                  <c:v>12306</c:v>
                </c:pt>
                <c:pt idx="1137">
                  <c:v>12238.17</c:v>
                </c:pt>
                <c:pt idx="1138">
                  <c:v>12349.14</c:v>
                </c:pt>
                <c:pt idx="1139">
                  <c:v>12317.61</c:v>
                </c:pt>
                <c:pt idx="1140">
                  <c:v>12464.29</c:v>
                </c:pt>
                <c:pt idx="1141">
                  <c:v>12496.17</c:v>
                </c:pt>
                <c:pt idx="1142">
                  <c:v>12543.89</c:v>
                </c:pt>
                <c:pt idx="1143">
                  <c:v>12609.85</c:v>
                </c:pt>
                <c:pt idx="1144">
                  <c:v>12417.13</c:v>
                </c:pt>
                <c:pt idx="1145">
                  <c:v>12492.97</c:v>
                </c:pt>
                <c:pt idx="1146">
                  <c:v>12540.73</c:v>
                </c:pt>
                <c:pt idx="1147">
                  <c:v>12561.02</c:v>
                </c:pt>
                <c:pt idx="1148">
                  <c:v>12661.54</c:v>
                </c:pt>
                <c:pt idx="1149">
                  <c:v>12765.94</c:v>
                </c:pt>
                <c:pt idx="1150">
                  <c:v>12686.29</c:v>
                </c:pt>
                <c:pt idx="1151">
                  <c:v>12561.42</c:v>
                </c:pt>
                <c:pt idx="1152">
                  <c:v>12548.57</c:v>
                </c:pt>
                <c:pt idx="1153">
                  <c:v>12689.39</c:v>
                </c:pt>
                <c:pt idx="1154">
                  <c:v>12579.33</c:v>
                </c:pt>
                <c:pt idx="1155">
                  <c:v>12809.23</c:v>
                </c:pt>
                <c:pt idx="1156">
                  <c:v>12860.4</c:v>
                </c:pt>
                <c:pt idx="1157">
                  <c:v>12798.2</c:v>
                </c:pt>
                <c:pt idx="1158">
                  <c:v>12805.5</c:v>
                </c:pt>
                <c:pt idx="1159">
                  <c:v>12737.05</c:v>
                </c:pt>
                <c:pt idx="1160">
                  <c:v>12546.33</c:v>
                </c:pt>
                <c:pt idx="1161">
                  <c:v>12615.76</c:v>
                </c:pt>
                <c:pt idx="1162">
                  <c:v>12598.21</c:v>
                </c:pt>
                <c:pt idx="1163">
                  <c:v>12648.19</c:v>
                </c:pt>
                <c:pt idx="1164">
                  <c:v>12633.54</c:v>
                </c:pt>
                <c:pt idx="1165">
                  <c:v>12676.11</c:v>
                </c:pt>
                <c:pt idx="1166">
                  <c:v>12424.35</c:v>
                </c:pt>
                <c:pt idx="1167">
                  <c:v>12358.74</c:v>
                </c:pt>
                <c:pt idx="1168">
                  <c:v>12358.87</c:v>
                </c:pt>
                <c:pt idx="1169">
                  <c:v>12163.01</c:v>
                </c:pt>
                <c:pt idx="1170">
                  <c:v>12237.17</c:v>
                </c:pt>
                <c:pt idx="1171">
                  <c:v>12210.55</c:v>
                </c:pt>
                <c:pt idx="1172">
                  <c:v>12331.3</c:v>
                </c:pt>
                <c:pt idx="1173">
                  <c:v>12384.49</c:v>
                </c:pt>
                <c:pt idx="1174">
                  <c:v>12385.7</c:v>
                </c:pt>
                <c:pt idx="1175">
                  <c:v>12365.58</c:v>
                </c:pt>
                <c:pt idx="1176">
                  <c:v>12394.52</c:v>
                </c:pt>
                <c:pt idx="1177">
                  <c:v>12538.31</c:v>
                </c:pt>
                <c:pt idx="1178">
                  <c:v>12527.42</c:v>
                </c:pt>
                <c:pt idx="1179">
                  <c:v>12561.68</c:v>
                </c:pt>
                <c:pt idx="1180">
                  <c:v>12494.24</c:v>
                </c:pt>
                <c:pt idx="1181">
                  <c:v>12364.06</c:v>
                </c:pt>
                <c:pt idx="1182">
                  <c:v>12346.41</c:v>
                </c:pt>
                <c:pt idx="1183">
                  <c:v>12210.21</c:v>
                </c:pt>
                <c:pt idx="1184">
                  <c:v>12040.46</c:v>
                </c:pt>
                <c:pt idx="1185">
                  <c:v>11955.25</c:v>
                </c:pt>
                <c:pt idx="1186">
                  <c:v>11959.63</c:v>
                </c:pt>
                <c:pt idx="1187">
                  <c:v>11986.34</c:v>
                </c:pt>
                <c:pt idx="1188">
                  <c:v>11970.27</c:v>
                </c:pt>
                <c:pt idx="1189">
                  <c:v>12032.3</c:v>
                </c:pt>
                <c:pt idx="1190">
                  <c:v>12055.55</c:v>
                </c:pt>
                <c:pt idx="1191">
                  <c:v>12124.33</c:v>
                </c:pt>
                <c:pt idx="1192">
                  <c:v>12096.41</c:v>
                </c:pt>
                <c:pt idx="1193">
                  <c:v>12157.67</c:v>
                </c:pt>
                <c:pt idx="1194">
                  <c:v>12219.02</c:v>
                </c:pt>
                <c:pt idx="1195">
                  <c:v>12326.48</c:v>
                </c:pt>
                <c:pt idx="1196">
                  <c:v>12430.88</c:v>
                </c:pt>
                <c:pt idx="1197">
                  <c:v>12350.82</c:v>
                </c:pt>
                <c:pt idx="1198">
                  <c:v>12374.66</c:v>
                </c:pt>
                <c:pt idx="1199">
                  <c:v>12385.89</c:v>
                </c:pt>
                <c:pt idx="1200">
                  <c:v>12435.59</c:v>
                </c:pt>
                <c:pt idx="1201">
                  <c:v>12246.73</c:v>
                </c:pt>
                <c:pt idx="1202">
                  <c:v>12339.03</c:v>
                </c:pt>
                <c:pt idx="1203">
                  <c:v>12287.58</c:v>
                </c:pt>
                <c:pt idx="1204">
                  <c:v>12244.14</c:v>
                </c:pt>
                <c:pt idx="1205">
                  <c:v>12111.9</c:v>
                </c:pt>
                <c:pt idx="1206">
                  <c:v>11947.16</c:v>
                </c:pt>
                <c:pt idx="1207">
                  <c:v>11977.22</c:v>
                </c:pt>
                <c:pt idx="1208">
                  <c:v>11712.5</c:v>
                </c:pt>
                <c:pt idx="1209">
                  <c:v>11539.35</c:v>
                </c:pt>
                <c:pt idx="1210">
                  <c:v>11523.81</c:v>
                </c:pt>
                <c:pt idx="1211">
                  <c:v>11614.16</c:v>
                </c:pt>
                <c:pt idx="1212">
                  <c:v>11776.55</c:v>
                </c:pt>
                <c:pt idx="1213">
                  <c:v>11715.03</c:v>
                </c:pt>
                <c:pt idx="1214">
                  <c:v>11589.21</c:v>
                </c:pt>
                <c:pt idx="1215">
                  <c:v>11553.83</c:v>
                </c:pt>
                <c:pt idx="1216">
                  <c:v>11524.34</c:v>
                </c:pt>
                <c:pt idx="1217">
                  <c:v>11274.28</c:v>
                </c:pt>
                <c:pt idx="1218">
                  <c:v>11191.63</c:v>
                </c:pt>
                <c:pt idx="1219">
                  <c:v>11307.12</c:v>
                </c:pt>
                <c:pt idx="1220">
                  <c:v>11200.62</c:v>
                </c:pt>
                <c:pt idx="1221">
                  <c:v>11335.48</c:v>
                </c:pt>
                <c:pt idx="1222">
                  <c:v>11287.39</c:v>
                </c:pt>
                <c:pt idx="1223">
                  <c:v>11447.51</c:v>
                </c:pt>
                <c:pt idx="1224">
                  <c:v>11468.54</c:v>
                </c:pt>
                <c:pt idx="1225">
                  <c:v>11518.99</c:v>
                </c:pt>
                <c:pt idx="1226">
                  <c:v>11494.96</c:v>
                </c:pt>
                <c:pt idx="1227">
                  <c:v>11484.34</c:v>
                </c:pt>
                <c:pt idx="1228">
                  <c:v>11579.1</c:v>
                </c:pt>
                <c:pt idx="1229">
                  <c:v>11527.32</c:v>
                </c:pt>
                <c:pt idx="1230">
                  <c:v>11529.16</c:v>
                </c:pt>
                <c:pt idx="1231">
                  <c:v>11325.44</c:v>
                </c:pt>
                <c:pt idx="1232">
                  <c:v>11472.22</c:v>
                </c:pt>
                <c:pt idx="1233">
                  <c:v>11412.53</c:v>
                </c:pt>
                <c:pt idx="1234">
                  <c:v>11353.67</c:v>
                </c:pt>
                <c:pt idx="1235" formatCode="#,##0">
                  <c:v>11341</c:v>
                </c:pt>
                <c:pt idx="1236">
                  <c:v>11244.54</c:v>
                </c:pt>
                <c:pt idx="1237">
                  <c:v>11066.41</c:v>
                </c:pt>
                <c:pt idx="1238">
                  <c:v>11244.17</c:v>
                </c:pt>
                <c:pt idx="1239">
                  <c:v>11138.49</c:v>
                </c:pt>
                <c:pt idx="1240">
                  <c:v>11192.69</c:v>
                </c:pt>
                <c:pt idx="1241">
                  <c:v>11354.72</c:v>
                </c:pt>
                <c:pt idx="1242">
                  <c:v>11309.11</c:v>
                </c:pt>
                <c:pt idx="1243">
                  <c:v>11298.88</c:v>
                </c:pt>
                <c:pt idx="1244">
                  <c:v>11298.23</c:v>
                </c:pt>
                <c:pt idx="1245">
                  <c:v>11257.24</c:v>
                </c:pt>
                <c:pt idx="1246">
                  <c:v>11465.46</c:v>
                </c:pt>
                <c:pt idx="1247">
                  <c:v>11335.32</c:v>
                </c:pt>
                <c:pt idx="1248">
                  <c:v>11200.24</c:v>
                </c:pt>
                <c:pt idx="1249">
                  <c:v>10810.98</c:v>
                </c:pt>
                <c:pt idx="1250">
                  <c:v>10788.09</c:v>
                </c:pt>
                <c:pt idx="1251">
                  <c:v>10622.07</c:v>
                </c:pt>
                <c:pt idx="1252">
                  <c:v>10780.51</c:v>
                </c:pt>
                <c:pt idx="1253">
                  <c:v>10929.43</c:v>
                </c:pt>
                <c:pt idx="1254">
                  <c:v>10924.7</c:v>
                </c:pt>
                <c:pt idx="1255">
                  <c:v>10865.77</c:v>
                </c:pt>
                <c:pt idx="1256">
                  <c:v>10772.2</c:v>
                </c:pt>
                <c:pt idx="1257">
                  <c:v>10740.89</c:v>
                </c:pt>
                <c:pt idx="1258">
                  <c:v>10766.21</c:v>
                </c:pt>
                <c:pt idx="1259">
                  <c:v>10611.1</c:v>
                </c:pt>
                <c:pt idx="1260">
                  <c:v>10633.82</c:v>
                </c:pt>
                <c:pt idx="1261">
                  <c:v>10381.51</c:v>
                </c:pt>
                <c:pt idx="1262">
                  <c:v>1055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8A-4002-8348-FDFB672F5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698744"/>
        <c:axId val="581697144"/>
      </c:lineChart>
      <c:dateAx>
        <c:axId val="51395589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3956216"/>
        <c:crosses val="autoZero"/>
        <c:auto val="1"/>
        <c:lblOffset val="100"/>
        <c:baseTimeUnit val="days"/>
      </c:dateAx>
      <c:valAx>
        <c:axId val="513956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3955896"/>
        <c:crosses val="autoZero"/>
        <c:crossBetween val="between"/>
      </c:valAx>
      <c:valAx>
        <c:axId val="581697144"/>
        <c:scaling>
          <c:orientation val="minMax"/>
          <c:min val="2000"/>
        </c:scaling>
        <c:delete val="0"/>
        <c:axPos val="r"/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81698744"/>
        <c:crosses val="max"/>
        <c:crossBetween val="between"/>
      </c:valAx>
      <c:dateAx>
        <c:axId val="58169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8169714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400" b="0" i="0" u="none" strike="noStrike" baseline="0">
                <a:effectLst/>
              </a:rPr>
              <a:t>LU0406802768  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'1'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'!$B$2:$B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BD-4433-9E1A-01AA25601336}"/>
            </c:ext>
          </c:extLst>
        </c:ser>
        <c:ser>
          <c:idx val="1"/>
          <c:order val="1"/>
          <c:tx>
            <c:strRef>
              <c:f>'1'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'!$C$2:$C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BD-4433-9E1A-01AA25601336}"/>
            </c:ext>
          </c:extLst>
        </c:ser>
        <c:ser>
          <c:idx val="2"/>
          <c:order val="2"/>
          <c:tx>
            <c:strRef>
              <c:f>'1'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'!$D$2:$D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BD-4433-9E1A-01AA25601336}"/>
            </c:ext>
          </c:extLst>
        </c:ser>
        <c:ser>
          <c:idx val="3"/>
          <c:order val="3"/>
          <c:tx>
            <c:strRef>
              <c:f>'1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'!$E$2:$E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BD-4433-9E1A-01AA256013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579577464"/>
        <c:axId val="579577144"/>
      </c:stockChart>
      <c:dateAx>
        <c:axId val="579577464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9577144"/>
        <c:crosses val="autoZero"/>
        <c:auto val="1"/>
        <c:lblOffset val="100"/>
        <c:baseTimeUnit val="days"/>
        <c:majorUnit val="6"/>
        <c:majorTimeUnit val="months"/>
      </c:dateAx>
      <c:valAx>
        <c:axId val="57957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9577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400" b="0" i="0" u="none" strike="noStrike" baseline="0">
                <a:effectLst/>
              </a:rPr>
              <a:t>LU0503631631 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'2'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2'!$A$2:$A$1217</c:f>
              <c:numCache>
                <c:formatCode>m/d/yyyy</c:formatCode>
                <c:ptCount val="121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4</c:v>
                </c:pt>
                <c:pt idx="45">
                  <c:v>41705</c:v>
                </c:pt>
                <c:pt idx="46">
                  <c:v>41708</c:v>
                </c:pt>
                <c:pt idx="47">
                  <c:v>41709</c:v>
                </c:pt>
                <c:pt idx="48">
                  <c:v>41710</c:v>
                </c:pt>
                <c:pt idx="49">
                  <c:v>41711</c:v>
                </c:pt>
                <c:pt idx="50">
                  <c:v>41712</c:v>
                </c:pt>
                <c:pt idx="51">
                  <c:v>41715</c:v>
                </c:pt>
                <c:pt idx="52">
                  <c:v>41716</c:v>
                </c:pt>
                <c:pt idx="53">
                  <c:v>41717</c:v>
                </c:pt>
                <c:pt idx="54">
                  <c:v>41718</c:v>
                </c:pt>
                <c:pt idx="55">
                  <c:v>41719</c:v>
                </c:pt>
                <c:pt idx="56">
                  <c:v>41722</c:v>
                </c:pt>
                <c:pt idx="57">
                  <c:v>41723</c:v>
                </c:pt>
                <c:pt idx="58">
                  <c:v>41724</c:v>
                </c:pt>
                <c:pt idx="59">
                  <c:v>41725</c:v>
                </c:pt>
                <c:pt idx="60">
                  <c:v>41726</c:v>
                </c:pt>
                <c:pt idx="61">
                  <c:v>41729</c:v>
                </c:pt>
                <c:pt idx="62">
                  <c:v>41730</c:v>
                </c:pt>
                <c:pt idx="63">
                  <c:v>41731</c:v>
                </c:pt>
                <c:pt idx="64">
                  <c:v>41732</c:v>
                </c:pt>
                <c:pt idx="65">
                  <c:v>41733</c:v>
                </c:pt>
                <c:pt idx="66">
                  <c:v>41736</c:v>
                </c:pt>
                <c:pt idx="67">
                  <c:v>41737</c:v>
                </c:pt>
                <c:pt idx="68">
                  <c:v>41738</c:v>
                </c:pt>
                <c:pt idx="69">
                  <c:v>41739</c:v>
                </c:pt>
                <c:pt idx="70">
                  <c:v>41740</c:v>
                </c:pt>
                <c:pt idx="71">
                  <c:v>41743</c:v>
                </c:pt>
                <c:pt idx="72">
                  <c:v>41744</c:v>
                </c:pt>
                <c:pt idx="73">
                  <c:v>41745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2</c:v>
                </c:pt>
                <c:pt idx="96">
                  <c:v>41786</c:v>
                </c:pt>
                <c:pt idx="97">
                  <c:v>41788</c:v>
                </c:pt>
                <c:pt idx="98">
                  <c:v>41789</c:v>
                </c:pt>
                <c:pt idx="99">
                  <c:v>41792</c:v>
                </c:pt>
                <c:pt idx="100">
                  <c:v>41793</c:v>
                </c:pt>
                <c:pt idx="101">
                  <c:v>41794</c:v>
                </c:pt>
                <c:pt idx="102">
                  <c:v>41795</c:v>
                </c:pt>
                <c:pt idx="103">
                  <c:v>41799</c:v>
                </c:pt>
                <c:pt idx="104">
                  <c:v>41800</c:v>
                </c:pt>
                <c:pt idx="105">
                  <c:v>41801</c:v>
                </c:pt>
                <c:pt idx="106">
                  <c:v>41802</c:v>
                </c:pt>
                <c:pt idx="107">
                  <c:v>41803</c:v>
                </c:pt>
                <c:pt idx="108">
                  <c:v>41806</c:v>
                </c:pt>
                <c:pt idx="109">
                  <c:v>41807</c:v>
                </c:pt>
                <c:pt idx="110">
                  <c:v>41808</c:v>
                </c:pt>
                <c:pt idx="111">
                  <c:v>41809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7</c:v>
                </c:pt>
                <c:pt idx="122">
                  <c:v>41828</c:v>
                </c:pt>
                <c:pt idx="123">
                  <c:v>41829</c:v>
                </c:pt>
                <c:pt idx="124">
                  <c:v>41830</c:v>
                </c:pt>
                <c:pt idx="125">
                  <c:v>41831</c:v>
                </c:pt>
                <c:pt idx="126">
                  <c:v>41834</c:v>
                </c:pt>
                <c:pt idx="127">
                  <c:v>41835</c:v>
                </c:pt>
                <c:pt idx="128">
                  <c:v>41836</c:v>
                </c:pt>
                <c:pt idx="129">
                  <c:v>41837</c:v>
                </c:pt>
                <c:pt idx="130">
                  <c:v>41838</c:v>
                </c:pt>
                <c:pt idx="131">
                  <c:v>41841</c:v>
                </c:pt>
                <c:pt idx="132">
                  <c:v>41842</c:v>
                </c:pt>
                <c:pt idx="133">
                  <c:v>41843</c:v>
                </c:pt>
                <c:pt idx="134">
                  <c:v>41844</c:v>
                </c:pt>
                <c:pt idx="135">
                  <c:v>41848</c:v>
                </c:pt>
                <c:pt idx="136">
                  <c:v>41849</c:v>
                </c:pt>
                <c:pt idx="137">
                  <c:v>41850</c:v>
                </c:pt>
                <c:pt idx="138">
                  <c:v>41851</c:v>
                </c:pt>
                <c:pt idx="139">
                  <c:v>41852</c:v>
                </c:pt>
                <c:pt idx="140">
                  <c:v>41855</c:v>
                </c:pt>
                <c:pt idx="141">
                  <c:v>41856</c:v>
                </c:pt>
                <c:pt idx="142">
                  <c:v>41857</c:v>
                </c:pt>
                <c:pt idx="143">
                  <c:v>41858</c:v>
                </c:pt>
                <c:pt idx="144">
                  <c:v>41862</c:v>
                </c:pt>
                <c:pt idx="145">
                  <c:v>41863</c:v>
                </c:pt>
                <c:pt idx="146">
                  <c:v>41864</c:v>
                </c:pt>
                <c:pt idx="147">
                  <c:v>41866</c:v>
                </c:pt>
                <c:pt idx="148">
                  <c:v>41869</c:v>
                </c:pt>
                <c:pt idx="149">
                  <c:v>41870</c:v>
                </c:pt>
                <c:pt idx="150">
                  <c:v>41871</c:v>
                </c:pt>
                <c:pt idx="151">
                  <c:v>41872</c:v>
                </c:pt>
                <c:pt idx="152">
                  <c:v>41873</c:v>
                </c:pt>
                <c:pt idx="153">
                  <c:v>41876</c:v>
                </c:pt>
                <c:pt idx="154">
                  <c:v>41877</c:v>
                </c:pt>
                <c:pt idx="155">
                  <c:v>41878</c:v>
                </c:pt>
                <c:pt idx="156">
                  <c:v>41879</c:v>
                </c:pt>
                <c:pt idx="157">
                  <c:v>41880</c:v>
                </c:pt>
                <c:pt idx="158">
                  <c:v>41884</c:v>
                </c:pt>
                <c:pt idx="159">
                  <c:v>41885</c:v>
                </c:pt>
                <c:pt idx="160">
                  <c:v>41886</c:v>
                </c:pt>
                <c:pt idx="161">
                  <c:v>41887</c:v>
                </c:pt>
                <c:pt idx="162">
                  <c:v>41890</c:v>
                </c:pt>
                <c:pt idx="163">
                  <c:v>41891</c:v>
                </c:pt>
                <c:pt idx="164">
                  <c:v>41892</c:v>
                </c:pt>
                <c:pt idx="165">
                  <c:v>41893</c:v>
                </c:pt>
                <c:pt idx="166">
                  <c:v>41894</c:v>
                </c:pt>
                <c:pt idx="167">
                  <c:v>41897</c:v>
                </c:pt>
                <c:pt idx="168">
                  <c:v>41898</c:v>
                </c:pt>
                <c:pt idx="169">
                  <c:v>41899</c:v>
                </c:pt>
                <c:pt idx="170">
                  <c:v>41900</c:v>
                </c:pt>
                <c:pt idx="171">
                  <c:v>41901</c:v>
                </c:pt>
                <c:pt idx="172">
                  <c:v>41904</c:v>
                </c:pt>
                <c:pt idx="173">
                  <c:v>41905</c:v>
                </c:pt>
                <c:pt idx="174">
                  <c:v>41906</c:v>
                </c:pt>
                <c:pt idx="175">
                  <c:v>41907</c:v>
                </c:pt>
                <c:pt idx="176">
                  <c:v>41908</c:v>
                </c:pt>
                <c:pt idx="177">
                  <c:v>41911</c:v>
                </c:pt>
                <c:pt idx="178">
                  <c:v>41912</c:v>
                </c:pt>
                <c:pt idx="179">
                  <c:v>41913</c:v>
                </c:pt>
                <c:pt idx="180">
                  <c:v>41915</c:v>
                </c:pt>
                <c:pt idx="181">
                  <c:v>41918</c:v>
                </c:pt>
                <c:pt idx="182">
                  <c:v>41919</c:v>
                </c:pt>
                <c:pt idx="183">
                  <c:v>41920</c:v>
                </c:pt>
                <c:pt idx="184">
                  <c:v>41921</c:v>
                </c:pt>
                <c:pt idx="185">
                  <c:v>41922</c:v>
                </c:pt>
                <c:pt idx="186">
                  <c:v>41925</c:v>
                </c:pt>
                <c:pt idx="187">
                  <c:v>41926</c:v>
                </c:pt>
                <c:pt idx="188">
                  <c:v>41927</c:v>
                </c:pt>
                <c:pt idx="189">
                  <c:v>41928</c:v>
                </c:pt>
                <c:pt idx="190">
                  <c:v>41929</c:v>
                </c:pt>
                <c:pt idx="191">
                  <c:v>41932</c:v>
                </c:pt>
                <c:pt idx="192">
                  <c:v>41933</c:v>
                </c:pt>
                <c:pt idx="193">
                  <c:v>41934</c:v>
                </c:pt>
                <c:pt idx="194">
                  <c:v>41935</c:v>
                </c:pt>
                <c:pt idx="195">
                  <c:v>41936</c:v>
                </c:pt>
                <c:pt idx="196">
                  <c:v>41939</c:v>
                </c:pt>
                <c:pt idx="197">
                  <c:v>41940</c:v>
                </c:pt>
                <c:pt idx="198">
                  <c:v>41941</c:v>
                </c:pt>
                <c:pt idx="199">
                  <c:v>41942</c:v>
                </c:pt>
                <c:pt idx="200">
                  <c:v>41943</c:v>
                </c:pt>
                <c:pt idx="201">
                  <c:v>41946</c:v>
                </c:pt>
                <c:pt idx="202">
                  <c:v>41947</c:v>
                </c:pt>
                <c:pt idx="203">
                  <c:v>41948</c:v>
                </c:pt>
                <c:pt idx="204">
                  <c:v>41949</c:v>
                </c:pt>
                <c:pt idx="205">
                  <c:v>41953</c:v>
                </c:pt>
                <c:pt idx="206">
                  <c:v>41954</c:v>
                </c:pt>
                <c:pt idx="207">
                  <c:v>41955</c:v>
                </c:pt>
                <c:pt idx="208">
                  <c:v>41956</c:v>
                </c:pt>
                <c:pt idx="209">
                  <c:v>41957</c:v>
                </c:pt>
                <c:pt idx="210">
                  <c:v>41960</c:v>
                </c:pt>
                <c:pt idx="211">
                  <c:v>41961</c:v>
                </c:pt>
                <c:pt idx="212">
                  <c:v>41962</c:v>
                </c:pt>
                <c:pt idx="213">
                  <c:v>41963</c:v>
                </c:pt>
                <c:pt idx="214">
                  <c:v>41964</c:v>
                </c:pt>
                <c:pt idx="215">
                  <c:v>41967</c:v>
                </c:pt>
                <c:pt idx="216">
                  <c:v>41968</c:v>
                </c:pt>
                <c:pt idx="217">
                  <c:v>41969</c:v>
                </c:pt>
                <c:pt idx="218">
                  <c:v>41971</c:v>
                </c:pt>
                <c:pt idx="219">
                  <c:v>41974</c:v>
                </c:pt>
                <c:pt idx="220">
                  <c:v>41975</c:v>
                </c:pt>
                <c:pt idx="221">
                  <c:v>41976</c:v>
                </c:pt>
                <c:pt idx="222">
                  <c:v>41977</c:v>
                </c:pt>
                <c:pt idx="223">
                  <c:v>41978</c:v>
                </c:pt>
                <c:pt idx="224">
                  <c:v>41981</c:v>
                </c:pt>
                <c:pt idx="225">
                  <c:v>41982</c:v>
                </c:pt>
                <c:pt idx="226">
                  <c:v>41983</c:v>
                </c:pt>
                <c:pt idx="227">
                  <c:v>41984</c:v>
                </c:pt>
                <c:pt idx="228">
                  <c:v>41985</c:v>
                </c:pt>
                <c:pt idx="229">
                  <c:v>41988</c:v>
                </c:pt>
                <c:pt idx="230">
                  <c:v>41989</c:v>
                </c:pt>
                <c:pt idx="231">
                  <c:v>41990</c:v>
                </c:pt>
                <c:pt idx="232">
                  <c:v>41991</c:v>
                </c:pt>
                <c:pt idx="233">
                  <c:v>41995</c:v>
                </c:pt>
                <c:pt idx="234">
                  <c:v>41996</c:v>
                </c:pt>
                <c:pt idx="235">
                  <c:v>42002</c:v>
                </c:pt>
                <c:pt idx="236">
                  <c:v>42004</c:v>
                </c:pt>
                <c:pt idx="237">
                  <c:v>42006</c:v>
                </c:pt>
                <c:pt idx="238">
                  <c:v>42009</c:v>
                </c:pt>
                <c:pt idx="239">
                  <c:v>42010</c:v>
                </c:pt>
                <c:pt idx="240">
                  <c:v>42011</c:v>
                </c:pt>
                <c:pt idx="241">
                  <c:v>42012</c:v>
                </c:pt>
                <c:pt idx="242">
                  <c:v>42013</c:v>
                </c:pt>
                <c:pt idx="243">
                  <c:v>42016</c:v>
                </c:pt>
                <c:pt idx="244">
                  <c:v>42017</c:v>
                </c:pt>
                <c:pt idx="245">
                  <c:v>42018</c:v>
                </c:pt>
                <c:pt idx="246">
                  <c:v>42019</c:v>
                </c:pt>
                <c:pt idx="247">
                  <c:v>42020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2</c:v>
                </c:pt>
                <c:pt idx="268">
                  <c:v>42053</c:v>
                </c:pt>
                <c:pt idx="269">
                  <c:v>42054</c:v>
                </c:pt>
                <c:pt idx="270">
                  <c:v>42055</c:v>
                </c:pt>
                <c:pt idx="271">
                  <c:v>42058</c:v>
                </c:pt>
                <c:pt idx="272">
                  <c:v>42059</c:v>
                </c:pt>
                <c:pt idx="273">
                  <c:v>42060</c:v>
                </c:pt>
                <c:pt idx="274">
                  <c:v>42061</c:v>
                </c:pt>
                <c:pt idx="275">
                  <c:v>42062</c:v>
                </c:pt>
                <c:pt idx="276">
                  <c:v>42065</c:v>
                </c:pt>
                <c:pt idx="277">
                  <c:v>42066</c:v>
                </c:pt>
                <c:pt idx="278">
                  <c:v>42067</c:v>
                </c:pt>
                <c:pt idx="279">
                  <c:v>42068</c:v>
                </c:pt>
                <c:pt idx="280">
                  <c:v>42069</c:v>
                </c:pt>
                <c:pt idx="281">
                  <c:v>42072</c:v>
                </c:pt>
                <c:pt idx="282">
                  <c:v>42073</c:v>
                </c:pt>
                <c:pt idx="283">
                  <c:v>42074</c:v>
                </c:pt>
                <c:pt idx="284">
                  <c:v>42075</c:v>
                </c:pt>
                <c:pt idx="285">
                  <c:v>42076</c:v>
                </c:pt>
                <c:pt idx="286">
                  <c:v>42079</c:v>
                </c:pt>
                <c:pt idx="287">
                  <c:v>42080</c:v>
                </c:pt>
                <c:pt idx="288">
                  <c:v>42081</c:v>
                </c:pt>
                <c:pt idx="289">
                  <c:v>42082</c:v>
                </c:pt>
                <c:pt idx="290">
                  <c:v>42083</c:v>
                </c:pt>
                <c:pt idx="291">
                  <c:v>42086</c:v>
                </c:pt>
                <c:pt idx="292">
                  <c:v>42087</c:v>
                </c:pt>
                <c:pt idx="293">
                  <c:v>42088</c:v>
                </c:pt>
                <c:pt idx="294">
                  <c:v>42089</c:v>
                </c:pt>
                <c:pt idx="295">
                  <c:v>42090</c:v>
                </c:pt>
                <c:pt idx="296">
                  <c:v>42093</c:v>
                </c:pt>
                <c:pt idx="297">
                  <c:v>42094</c:v>
                </c:pt>
                <c:pt idx="298">
                  <c:v>42095</c:v>
                </c:pt>
                <c:pt idx="299">
                  <c:v>42100</c:v>
                </c:pt>
                <c:pt idx="300">
                  <c:v>42101</c:v>
                </c:pt>
                <c:pt idx="301">
                  <c:v>42102</c:v>
                </c:pt>
                <c:pt idx="302">
                  <c:v>42103</c:v>
                </c:pt>
                <c:pt idx="303">
                  <c:v>42104</c:v>
                </c:pt>
                <c:pt idx="304">
                  <c:v>42107</c:v>
                </c:pt>
                <c:pt idx="305">
                  <c:v>42108</c:v>
                </c:pt>
                <c:pt idx="306">
                  <c:v>42109</c:v>
                </c:pt>
                <c:pt idx="307">
                  <c:v>42110</c:v>
                </c:pt>
                <c:pt idx="308">
                  <c:v>42111</c:v>
                </c:pt>
                <c:pt idx="309">
                  <c:v>42114</c:v>
                </c:pt>
                <c:pt idx="310">
                  <c:v>42115</c:v>
                </c:pt>
                <c:pt idx="311">
                  <c:v>42116</c:v>
                </c:pt>
                <c:pt idx="312">
                  <c:v>42117</c:v>
                </c:pt>
                <c:pt idx="313">
                  <c:v>42118</c:v>
                </c:pt>
                <c:pt idx="314">
                  <c:v>42121</c:v>
                </c:pt>
                <c:pt idx="315">
                  <c:v>42122</c:v>
                </c:pt>
                <c:pt idx="316">
                  <c:v>42123</c:v>
                </c:pt>
                <c:pt idx="317">
                  <c:v>42125</c:v>
                </c:pt>
                <c:pt idx="318">
                  <c:v>42128</c:v>
                </c:pt>
                <c:pt idx="319">
                  <c:v>42129</c:v>
                </c:pt>
                <c:pt idx="320">
                  <c:v>42130</c:v>
                </c:pt>
                <c:pt idx="321">
                  <c:v>42131</c:v>
                </c:pt>
                <c:pt idx="322">
                  <c:v>42132</c:v>
                </c:pt>
                <c:pt idx="323">
                  <c:v>42135</c:v>
                </c:pt>
                <c:pt idx="324">
                  <c:v>42136</c:v>
                </c:pt>
                <c:pt idx="325">
                  <c:v>42138</c:v>
                </c:pt>
                <c:pt idx="326">
                  <c:v>42139</c:v>
                </c:pt>
                <c:pt idx="327">
                  <c:v>42142</c:v>
                </c:pt>
                <c:pt idx="328">
                  <c:v>42143</c:v>
                </c:pt>
                <c:pt idx="329">
                  <c:v>42144</c:v>
                </c:pt>
                <c:pt idx="330">
                  <c:v>42145</c:v>
                </c:pt>
                <c:pt idx="331">
                  <c:v>42146</c:v>
                </c:pt>
                <c:pt idx="332">
                  <c:v>42150</c:v>
                </c:pt>
                <c:pt idx="333">
                  <c:v>42151</c:v>
                </c:pt>
                <c:pt idx="334">
                  <c:v>42152</c:v>
                </c:pt>
                <c:pt idx="335">
                  <c:v>42153</c:v>
                </c:pt>
                <c:pt idx="336">
                  <c:v>42156</c:v>
                </c:pt>
                <c:pt idx="337">
                  <c:v>42157</c:v>
                </c:pt>
                <c:pt idx="338">
                  <c:v>42158</c:v>
                </c:pt>
                <c:pt idx="339">
                  <c:v>42159</c:v>
                </c:pt>
                <c:pt idx="340">
                  <c:v>42160</c:v>
                </c:pt>
                <c:pt idx="341">
                  <c:v>42163</c:v>
                </c:pt>
                <c:pt idx="342">
                  <c:v>42164</c:v>
                </c:pt>
                <c:pt idx="343">
                  <c:v>42165</c:v>
                </c:pt>
                <c:pt idx="344">
                  <c:v>42166</c:v>
                </c:pt>
                <c:pt idx="345">
                  <c:v>42167</c:v>
                </c:pt>
                <c:pt idx="346">
                  <c:v>42170</c:v>
                </c:pt>
                <c:pt idx="347">
                  <c:v>42171</c:v>
                </c:pt>
                <c:pt idx="348">
                  <c:v>42172</c:v>
                </c:pt>
                <c:pt idx="349">
                  <c:v>42173</c:v>
                </c:pt>
                <c:pt idx="350">
                  <c:v>42174</c:v>
                </c:pt>
                <c:pt idx="351">
                  <c:v>42178</c:v>
                </c:pt>
                <c:pt idx="352">
                  <c:v>42179</c:v>
                </c:pt>
                <c:pt idx="353">
                  <c:v>42180</c:v>
                </c:pt>
                <c:pt idx="354">
                  <c:v>42181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91</c:v>
                </c:pt>
                <c:pt idx="360">
                  <c:v>42192</c:v>
                </c:pt>
                <c:pt idx="361">
                  <c:v>42193</c:v>
                </c:pt>
                <c:pt idx="362">
                  <c:v>42194</c:v>
                </c:pt>
                <c:pt idx="363">
                  <c:v>42195</c:v>
                </c:pt>
                <c:pt idx="364">
                  <c:v>42198</c:v>
                </c:pt>
                <c:pt idx="365">
                  <c:v>42199</c:v>
                </c:pt>
                <c:pt idx="366">
                  <c:v>42200</c:v>
                </c:pt>
                <c:pt idx="367">
                  <c:v>42201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5</c:v>
                </c:pt>
                <c:pt idx="405">
                  <c:v>42256</c:v>
                </c:pt>
                <c:pt idx="406">
                  <c:v>42257</c:v>
                </c:pt>
                <c:pt idx="407">
                  <c:v>42258</c:v>
                </c:pt>
                <c:pt idx="408">
                  <c:v>42261</c:v>
                </c:pt>
                <c:pt idx="409">
                  <c:v>42262</c:v>
                </c:pt>
                <c:pt idx="410">
                  <c:v>42263</c:v>
                </c:pt>
                <c:pt idx="411">
                  <c:v>42264</c:v>
                </c:pt>
                <c:pt idx="412">
                  <c:v>42265</c:v>
                </c:pt>
                <c:pt idx="413">
                  <c:v>42268</c:v>
                </c:pt>
                <c:pt idx="414">
                  <c:v>42269</c:v>
                </c:pt>
                <c:pt idx="415">
                  <c:v>42270</c:v>
                </c:pt>
                <c:pt idx="416">
                  <c:v>42271</c:v>
                </c:pt>
                <c:pt idx="417">
                  <c:v>42272</c:v>
                </c:pt>
                <c:pt idx="418">
                  <c:v>42275</c:v>
                </c:pt>
                <c:pt idx="419">
                  <c:v>42276</c:v>
                </c:pt>
                <c:pt idx="420">
                  <c:v>42277</c:v>
                </c:pt>
                <c:pt idx="421">
                  <c:v>42278</c:v>
                </c:pt>
                <c:pt idx="422">
                  <c:v>42279</c:v>
                </c:pt>
                <c:pt idx="423">
                  <c:v>42282</c:v>
                </c:pt>
                <c:pt idx="424">
                  <c:v>42283</c:v>
                </c:pt>
                <c:pt idx="425">
                  <c:v>42284</c:v>
                </c:pt>
                <c:pt idx="426">
                  <c:v>42285</c:v>
                </c:pt>
                <c:pt idx="427">
                  <c:v>42286</c:v>
                </c:pt>
                <c:pt idx="428">
                  <c:v>42289</c:v>
                </c:pt>
                <c:pt idx="429">
                  <c:v>42290</c:v>
                </c:pt>
                <c:pt idx="430">
                  <c:v>42291</c:v>
                </c:pt>
                <c:pt idx="431">
                  <c:v>42292</c:v>
                </c:pt>
                <c:pt idx="432">
                  <c:v>42293</c:v>
                </c:pt>
                <c:pt idx="433">
                  <c:v>42296</c:v>
                </c:pt>
                <c:pt idx="434">
                  <c:v>42297</c:v>
                </c:pt>
                <c:pt idx="435">
                  <c:v>42298</c:v>
                </c:pt>
                <c:pt idx="436">
                  <c:v>42299</c:v>
                </c:pt>
                <c:pt idx="437">
                  <c:v>42300</c:v>
                </c:pt>
                <c:pt idx="438">
                  <c:v>42303</c:v>
                </c:pt>
                <c:pt idx="439">
                  <c:v>42304</c:v>
                </c:pt>
                <c:pt idx="440">
                  <c:v>42305</c:v>
                </c:pt>
                <c:pt idx="441">
                  <c:v>42306</c:v>
                </c:pt>
                <c:pt idx="442">
                  <c:v>42307</c:v>
                </c:pt>
                <c:pt idx="443">
                  <c:v>42310</c:v>
                </c:pt>
                <c:pt idx="444">
                  <c:v>42311</c:v>
                </c:pt>
                <c:pt idx="445">
                  <c:v>42312</c:v>
                </c:pt>
                <c:pt idx="446">
                  <c:v>42313</c:v>
                </c:pt>
                <c:pt idx="447">
                  <c:v>42314</c:v>
                </c:pt>
                <c:pt idx="448">
                  <c:v>42317</c:v>
                </c:pt>
                <c:pt idx="449">
                  <c:v>42318</c:v>
                </c:pt>
                <c:pt idx="450">
                  <c:v>42319</c:v>
                </c:pt>
                <c:pt idx="451">
                  <c:v>42320</c:v>
                </c:pt>
                <c:pt idx="452">
                  <c:v>42321</c:v>
                </c:pt>
                <c:pt idx="453">
                  <c:v>42324</c:v>
                </c:pt>
                <c:pt idx="454">
                  <c:v>42325</c:v>
                </c:pt>
                <c:pt idx="455">
                  <c:v>42326</c:v>
                </c:pt>
                <c:pt idx="456">
                  <c:v>42327</c:v>
                </c:pt>
                <c:pt idx="457">
                  <c:v>42328</c:v>
                </c:pt>
                <c:pt idx="458">
                  <c:v>42331</c:v>
                </c:pt>
                <c:pt idx="459">
                  <c:v>42332</c:v>
                </c:pt>
                <c:pt idx="460">
                  <c:v>42333</c:v>
                </c:pt>
                <c:pt idx="461">
                  <c:v>42335</c:v>
                </c:pt>
                <c:pt idx="462">
                  <c:v>42338</c:v>
                </c:pt>
                <c:pt idx="463">
                  <c:v>42339</c:v>
                </c:pt>
                <c:pt idx="464">
                  <c:v>42340</c:v>
                </c:pt>
                <c:pt idx="465">
                  <c:v>42341</c:v>
                </c:pt>
                <c:pt idx="466">
                  <c:v>42342</c:v>
                </c:pt>
                <c:pt idx="467">
                  <c:v>42345</c:v>
                </c:pt>
                <c:pt idx="468">
                  <c:v>42346</c:v>
                </c:pt>
                <c:pt idx="469">
                  <c:v>42347</c:v>
                </c:pt>
                <c:pt idx="470">
                  <c:v>42348</c:v>
                </c:pt>
                <c:pt idx="471">
                  <c:v>42349</c:v>
                </c:pt>
                <c:pt idx="472">
                  <c:v>42352</c:v>
                </c:pt>
                <c:pt idx="473">
                  <c:v>42353</c:v>
                </c:pt>
                <c:pt idx="474">
                  <c:v>42354</c:v>
                </c:pt>
                <c:pt idx="475">
                  <c:v>42355</c:v>
                </c:pt>
                <c:pt idx="476">
                  <c:v>42356</c:v>
                </c:pt>
                <c:pt idx="477">
                  <c:v>42359</c:v>
                </c:pt>
                <c:pt idx="478">
                  <c:v>42360</c:v>
                </c:pt>
                <c:pt idx="479">
                  <c:v>42362</c:v>
                </c:pt>
                <c:pt idx="480">
                  <c:v>42366</c:v>
                </c:pt>
                <c:pt idx="481">
                  <c:v>42367</c:v>
                </c:pt>
                <c:pt idx="482">
                  <c:v>42368</c:v>
                </c:pt>
                <c:pt idx="483">
                  <c:v>42369</c:v>
                </c:pt>
                <c:pt idx="484">
                  <c:v>42373</c:v>
                </c:pt>
                <c:pt idx="485">
                  <c:v>42374</c:v>
                </c:pt>
                <c:pt idx="486">
                  <c:v>42375</c:v>
                </c:pt>
                <c:pt idx="487">
                  <c:v>42376</c:v>
                </c:pt>
                <c:pt idx="488">
                  <c:v>42377</c:v>
                </c:pt>
                <c:pt idx="489">
                  <c:v>42380</c:v>
                </c:pt>
                <c:pt idx="490">
                  <c:v>42381</c:v>
                </c:pt>
                <c:pt idx="491">
                  <c:v>42382</c:v>
                </c:pt>
                <c:pt idx="492">
                  <c:v>42383</c:v>
                </c:pt>
                <c:pt idx="493">
                  <c:v>42384</c:v>
                </c:pt>
                <c:pt idx="494">
                  <c:v>42388</c:v>
                </c:pt>
                <c:pt idx="495">
                  <c:v>42389</c:v>
                </c:pt>
                <c:pt idx="496">
                  <c:v>42390</c:v>
                </c:pt>
                <c:pt idx="497">
                  <c:v>42391</c:v>
                </c:pt>
                <c:pt idx="498">
                  <c:v>42394</c:v>
                </c:pt>
                <c:pt idx="499">
                  <c:v>42395</c:v>
                </c:pt>
                <c:pt idx="500">
                  <c:v>42396</c:v>
                </c:pt>
                <c:pt idx="501">
                  <c:v>42397</c:v>
                </c:pt>
                <c:pt idx="502">
                  <c:v>42398</c:v>
                </c:pt>
                <c:pt idx="503">
                  <c:v>42401</c:v>
                </c:pt>
                <c:pt idx="504">
                  <c:v>42402</c:v>
                </c:pt>
                <c:pt idx="505">
                  <c:v>42403</c:v>
                </c:pt>
                <c:pt idx="506">
                  <c:v>42404</c:v>
                </c:pt>
                <c:pt idx="507">
                  <c:v>42405</c:v>
                </c:pt>
                <c:pt idx="508">
                  <c:v>42408</c:v>
                </c:pt>
                <c:pt idx="509">
                  <c:v>42409</c:v>
                </c:pt>
                <c:pt idx="510">
                  <c:v>42410</c:v>
                </c:pt>
                <c:pt idx="511">
                  <c:v>42411</c:v>
                </c:pt>
                <c:pt idx="512">
                  <c:v>42412</c:v>
                </c:pt>
                <c:pt idx="513">
                  <c:v>42416</c:v>
                </c:pt>
                <c:pt idx="514">
                  <c:v>42417</c:v>
                </c:pt>
                <c:pt idx="515">
                  <c:v>42418</c:v>
                </c:pt>
                <c:pt idx="516">
                  <c:v>42419</c:v>
                </c:pt>
                <c:pt idx="517">
                  <c:v>42422</c:v>
                </c:pt>
                <c:pt idx="518">
                  <c:v>42423</c:v>
                </c:pt>
                <c:pt idx="519">
                  <c:v>42424</c:v>
                </c:pt>
                <c:pt idx="520">
                  <c:v>42425</c:v>
                </c:pt>
                <c:pt idx="521">
                  <c:v>42426</c:v>
                </c:pt>
                <c:pt idx="522">
                  <c:v>42429</c:v>
                </c:pt>
                <c:pt idx="523">
                  <c:v>42430</c:v>
                </c:pt>
                <c:pt idx="524">
                  <c:v>42431</c:v>
                </c:pt>
                <c:pt idx="525">
                  <c:v>42432</c:v>
                </c:pt>
                <c:pt idx="526">
                  <c:v>42433</c:v>
                </c:pt>
                <c:pt idx="527">
                  <c:v>42436</c:v>
                </c:pt>
                <c:pt idx="528">
                  <c:v>42437</c:v>
                </c:pt>
                <c:pt idx="529">
                  <c:v>42438</c:v>
                </c:pt>
                <c:pt idx="530">
                  <c:v>42439</c:v>
                </c:pt>
                <c:pt idx="531">
                  <c:v>42440</c:v>
                </c:pt>
                <c:pt idx="532">
                  <c:v>42443</c:v>
                </c:pt>
                <c:pt idx="533">
                  <c:v>42444</c:v>
                </c:pt>
                <c:pt idx="534">
                  <c:v>42445</c:v>
                </c:pt>
                <c:pt idx="535">
                  <c:v>42446</c:v>
                </c:pt>
                <c:pt idx="536">
                  <c:v>42447</c:v>
                </c:pt>
                <c:pt idx="537">
                  <c:v>42450</c:v>
                </c:pt>
                <c:pt idx="538">
                  <c:v>42451</c:v>
                </c:pt>
                <c:pt idx="539">
                  <c:v>42452</c:v>
                </c:pt>
                <c:pt idx="540">
                  <c:v>42457</c:v>
                </c:pt>
                <c:pt idx="541">
                  <c:v>42458</c:v>
                </c:pt>
                <c:pt idx="542">
                  <c:v>42459</c:v>
                </c:pt>
                <c:pt idx="543">
                  <c:v>42460</c:v>
                </c:pt>
                <c:pt idx="544">
                  <c:v>42461</c:v>
                </c:pt>
                <c:pt idx="545">
                  <c:v>42464</c:v>
                </c:pt>
                <c:pt idx="546">
                  <c:v>42465</c:v>
                </c:pt>
                <c:pt idx="547">
                  <c:v>42466</c:v>
                </c:pt>
                <c:pt idx="548">
                  <c:v>42467</c:v>
                </c:pt>
                <c:pt idx="549">
                  <c:v>42468</c:v>
                </c:pt>
                <c:pt idx="550">
                  <c:v>42471</c:v>
                </c:pt>
                <c:pt idx="551">
                  <c:v>42472</c:v>
                </c:pt>
                <c:pt idx="552">
                  <c:v>42473</c:v>
                </c:pt>
                <c:pt idx="553">
                  <c:v>42474</c:v>
                </c:pt>
                <c:pt idx="554">
                  <c:v>42475</c:v>
                </c:pt>
                <c:pt idx="555">
                  <c:v>42478</c:v>
                </c:pt>
                <c:pt idx="556">
                  <c:v>42479</c:v>
                </c:pt>
                <c:pt idx="557">
                  <c:v>42480</c:v>
                </c:pt>
                <c:pt idx="558">
                  <c:v>42481</c:v>
                </c:pt>
                <c:pt idx="559">
                  <c:v>42482</c:v>
                </c:pt>
                <c:pt idx="560">
                  <c:v>42485</c:v>
                </c:pt>
                <c:pt idx="561">
                  <c:v>42486</c:v>
                </c:pt>
                <c:pt idx="562">
                  <c:v>42487</c:v>
                </c:pt>
                <c:pt idx="563">
                  <c:v>42488</c:v>
                </c:pt>
                <c:pt idx="564">
                  <c:v>42489</c:v>
                </c:pt>
                <c:pt idx="565">
                  <c:v>42492</c:v>
                </c:pt>
                <c:pt idx="566">
                  <c:v>42493</c:v>
                </c:pt>
                <c:pt idx="567">
                  <c:v>42495</c:v>
                </c:pt>
                <c:pt idx="568">
                  <c:v>42496</c:v>
                </c:pt>
                <c:pt idx="569">
                  <c:v>42499</c:v>
                </c:pt>
                <c:pt idx="570">
                  <c:v>42500</c:v>
                </c:pt>
                <c:pt idx="571">
                  <c:v>42501</c:v>
                </c:pt>
                <c:pt idx="572">
                  <c:v>42502</c:v>
                </c:pt>
                <c:pt idx="573">
                  <c:v>42506</c:v>
                </c:pt>
                <c:pt idx="574">
                  <c:v>42507</c:v>
                </c:pt>
                <c:pt idx="575">
                  <c:v>42508</c:v>
                </c:pt>
                <c:pt idx="576">
                  <c:v>42509</c:v>
                </c:pt>
                <c:pt idx="577">
                  <c:v>42510</c:v>
                </c:pt>
                <c:pt idx="578">
                  <c:v>42513</c:v>
                </c:pt>
                <c:pt idx="579">
                  <c:v>42514</c:v>
                </c:pt>
                <c:pt idx="580">
                  <c:v>42515</c:v>
                </c:pt>
                <c:pt idx="581">
                  <c:v>42516</c:v>
                </c:pt>
                <c:pt idx="582">
                  <c:v>42517</c:v>
                </c:pt>
                <c:pt idx="583">
                  <c:v>42521</c:v>
                </c:pt>
                <c:pt idx="584">
                  <c:v>42522</c:v>
                </c:pt>
                <c:pt idx="585">
                  <c:v>42523</c:v>
                </c:pt>
                <c:pt idx="586">
                  <c:v>42524</c:v>
                </c:pt>
                <c:pt idx="587">
                  <c:v>42527</c:v>
                </c:pt>
                <c:pt idx="588">
                  <c:v>42528</c:v>
                </c:pt>
                <c:pt idx="589">
                  <c:v>42529</c:v>
                </c:pt>
                <c:pt idx="590">
                  <c:v>42530</c:v>
                </c:pt>
                <c:pt idx="591">
                  <c:v>42531</c:v>
                </c:pt>
                <c:pt idx="592">
                  <c:v>42534</c:v>
                </c:pt>
                <c:pt idx="593">
                  <c:v>42535</c:v>
                </c:pt>
                <c:pt idx="594">
                  <c:v>42536</c:v>
                </c:pt>
                <c:pt idx="595">
                  <c:v>42537</c:v>
                </c:pt>
                <c:pt idx="596">
                  <c:v>42538</c:v>
                </c:pt>
                <c:pt idx="597">
                  <c:v>42541</c:v>
                </c:pt>
                <c:pt idx="598">
                  <c:v>42542</c:v>
                </c:pt>
                <c:pt idx="599">
                  <c:v>42544</c:v>
                </c:pt>
                <c:pt idx="600">
                  <c:v>42545</c:v>
                </c:pt>
                <c:pt idx="601">
                  <c:v>42548</c:v>
                </c:pt>
                <c:pt idx="602">
                  <c:v>42549</c:v>
                </c:pt>
                <c:pt idx="603">
                  <c:v>42550</c:v>
                </c:pt>
                <c:pt idx="604">
                  <c:v>42551</c:v>
                </c:pt>
                <c:pt idx="605">
                  <c:v>42552</c:v>
                </c:pt>
                <c:pt idx="606">
                  <c:v>42556</c:v>
                </c:pt>
                <c:pt idx="607">
                  <c:v>42557</c:v>
                </c:pt>
                <c:pt idx="608">
                  <c:v>42558</c:v>
                </c:pt>
                <c:pt idx="609">
                  <c:v>42559</c:v>
                </c:pt>
                <c:pt idx="610">
                  <c:v>42562</c:v>
                </c:pt>
                <c:pt idx="611">
                  <c:v>42563</c:v>
                </c:pt>
                <c:pt idx="612">
                  <c:v>42564</c:v>
                </c:pt>
                <c:pt idx="613">
                  <c:v>42565</c:v>
                </c:pt>
                <c:pt idx="614">
                  <c:v>42566</c:v>
                </c:pt>
                <c:pt idx="615">
                  <c:v>42569</c:v>
                </c:pt>
                <c:pt idx="616">
                  <c:v>42570</c:v>
                </c:pt>
                <c:pt idx="617">
                  <c:v>42571</c:v>
                </c:pt>
                <c:pt idx="618">
                  <c:v>42572</c:v>
                </c:pt>
                <c:pt idx="619">
                  <c:v>42573</c:v>
                </c:pt>
                <c:pt idx="620">
                  <c:v>42576</c:v>
                </c:pt>
                <c:pt idx="621">
                  <c:v>42577</c:v>
                </c:pt>
                <c:pt idx="622">
                  <c:v>42578</c:v>
                </c:pt>
                <c:pt idx="623">
                  <c:v>42579</c:v>
                </c:pt>
                <c:pt idx="624">
                  <c:v>42580</c:v>
                </c:pt>
                <c:pt idx="625">
                  <c:v>42583</c:v>
                </c:pt>
                <c:pt idx="626">
                  <c:v>42584</c:v>
                </c:pt>
                <c:pt idx="627">
                  <c:v>42585</c:v>
                </c:pt>
                <c:pt idx="628">
                  <c:v>42586</c:v>
                </c:pt>
                <c:pt idx="629">
                  <c:v>42587</c:v>
                </c:pt>
                <c:pt idx="630">
                  <c:v>42590</c:v>
                </c:pt>
                <c:pt idx="631">
                  <c:v>42591</c:v>
                </c:pt>
                <c:pt idx="632">
                  <c:v>42592</c:v>
                </c:pt>
                <c:pt idx="633">
                  <c:v>42593</c:v>
                </c:pt>
                <c:pt idx="634">
                  <c:v>42597</c:v>
                </c:pt>
                <c:pt idx="635">
                  <c:v>42598</c:v>
                </c:pt>
                <c:pt idx="636">
                  <c:v>42599</c:v>
                </c:pt>
                <c:pt idx="637">
                  <c:v>42600</c:v>
                </c:pt>
                <c:pt idx="638">
                  <c:v>42601</c:v>
                </c:pt>
                <c:pt idx="639">
                  <c:v>42604</c:v>
                </c:pt>
                <c:pt idx="640">
                  <c:v>42605</c:v>
                </c:pt>
                <c:pt idx="641">
                  <c:v>42606</c:v>
                </c:pt>
                <c:pt idx="642">
                  <c:v>42607</c:v>
                </c:pt>
                <c:pt idx="643">
                  <c:v>42608</c:v>
                </c:pt>
                <c:pt idx="644">
                  <c:v>42611</c:v>
                </c:pt>
                <c:pt idx="645">
                  <c:v>42612</c:v>
                </c:pt>
                <c:pt idx="646">
                  <c:v>42613</c:v>
                </c:pt>
                <c:pt idx="647">
                  <c:v>42614</c:v>
                </c:pt>
                <c:pt idx="648">
                  <c:v>42615</c:v>
                </c:pt>
                <c:pt idx="649">
                  <c:v>42619</c:v>
                </c:pt>
                <c:pt idx="650">
                  <c:v>42620</c:v>
                </c:pt>
                <c:pt idx="651">
                  <c:v>42621</c:v>
                </c:pt>
                <c:pt idx="652">
                  <c:v>42622</c:v>
                </c:pt>
                <c:pt idx="653">
                  <c:v>42625</c:v>
                </c:pt>
                <c:pt idx="654">
                  <c:v>42626</c:v>
                </c:pt>
                <c:pt idx="655">
                  <c:v>42627</c:v>
                </c:pt>
                <c:pt idx="656">
                  <c:v>42628</c:v>
                </c:pt>
                <c:pt idx="657">
                  <c:v>42629</c:v>
                </c:pt>
                <c:pt idx="658">
                  <c:v>42632</c:v>
                </c:pt>
                <c:pt idx="659">
                  <c:v>42633</c:v>
                </c:pt>
                <c:pt idx="660">
                  <c:v>42634</c:v>
                </c:pt>
                <c:pt idx="661">
                  <c:v>42635</c:v>
                </c:pt>
                <c:pt idx="662">
                  <c:v>42636</c:v>
                </c:pt>
                <c:pt idx="663">
                  <c:v>42639</c:v>
                </c:pt>
                <c:pt idx="664">
                  <c:v>42640</c:v>
                </c:pt>
                <c:pt idx="665">
                  <c:v>42641</c:v>
                </c:pt>
                <c:pt idx="666">
                  <c:v>42642</c:v>
                </c:pt>
                <c:pt idx="667">
                  <c:v>42643</c:v>
                </c:pt>
                <c:pt idx="668">
                  <c:v>42646</c:v>
                </c:pt>
                <c:pt idx="669">
                  <c:v>42647</c:v>
                </c:pt>
                <c:pt idx="670">
                  <c:v>42648</c:v>
                </c:pt>
                <c:pt idx="671">
                  <c:v>42649</c:v>
                </c:pt>
                <c:pt idx="672">
                  <c:v>42650</c:v>
                </c:pt>
                <c:pt idx="673">
                  <c:v>42653</c:v>
                </c:pt>
                <c:pt idx="674">
                  <c:v>42654</c:v>
                </c:pt>
                <c:pt idx="675">
                  <c:v>42655</c:v>
                </c:pt>
                <c:pt idx="676">
                  <c:v>42656</c:v>
                </c:pt>
                <c:pt idx="677">
                  <c:v>42657</c:v>
                </c:pt>
                <c:pt idx="678">
                  <c:v>42660</c:v>
                </c:pt>
                <c:pt idx="679">
                  <c:v>42661</c:v>
                </c:pt>
                <c:pt idx="680">
                  <c:v>42662</c:v>
                </c:pt>
                <c:pt idx="681">
                  <c:v>42663</c:v>
                </c:pt>
                <c:pt idx="682">
                  <c:v>42664</c:v>
                </c:pt>
                <c:pt idx="683">
                  <c:v>42667</c:v>
                </c:pt>
                <c:pt idx="684">
                  <c:v>42668</c:v>
                </c:pt>
                <c:pt idx="685">
                  <c:v>42669</c:v>
                </c:pt>
                <c:pt idx="686">
                  <c:v>42670</c:v>
                </c:pt>
                <c:pt idx="687">
                  <c:v>42671</c:v>
                </c:pt>
                <c:pt idx="688">
                  <c:v>42674</c:v>
                </c:pt>
                <c:pt idx="689">
                  <c:v>42676</c:v>
                </c:pt>
                <c:pt idx="690">
                  <c:v>42677</c:v>
                </c:pt>
                <c:pt idx="691">
                  <c:v>42678</c:v>
                </c:pt>
                <c:pt idx="692">
                  <c:v>42681</c:v>
                </c:pt>
                <c:pt idx="693">
                  <c:v>42682</c:v>
                </c:pt>
                <c:pt idx="694">
                  <c:v>42683</c:v>
                </c:pt>
                <c:pt idx="695">
                  <c:v>42684</c:v>
                </c:pt>
                <c:pt idx="696">
                  <c:v>42685</c:v>
                </c:pt>
                <c:pt idx="697">
                  <c:v>42688</c:v>
                </c:pt>
                <c:pt idx="698">
                  <c:v>42689</c:v>
                </c:pt>
                <c:pt idx="699">
                  <c:v>42690</c:v>
                </c:pt>
                <c:pt idx="700">
                  <c:v>42691</c:v>
                </c:pt>
                <c:pt idx="701">
                  <c:v>42692</c:v>
                </c:pt>
                <c:pt idx="702">
                  <c:v>42695</c:v>
                </c:pt>
                <c:pt idx="703">
                  <c:v>42696</c:v>
                </c:pt>
                <c:pt idx="704">
                  <c:v>42697</c:v>
                </c:pt>
                <c:pt idx="705">
                  <c:v>42699</c:v>
                </c:pt>
                <c:pt idx="706">
                  <c:v>42702</c:v>
                </c:pt>
                <c:pt idx="707">
                  <c:v>42703</c:v>
                </c:pt>
                <c:pt idx="708">
                  <c:v>42704</c:v>
                </c:pt>
                <c:pt idx="709">
                  <c:v>42705</c:v>
                </c:pt>
                <c:pt idx="710">
                  <c:v>42706</c:v>
                </c:pt>
                <c:pt idx="711">
                  <c:v>42709</c:v>
                </c:pt>
                <c:pt idx="712">
                  <c:v>42710</c:v>
                </c:pt>
                <c:pt idx="713">
                  <c:v>42711</c:v>
                </c:pt>
                <c:pt idx="714">
                  <c:v>42712</c:v>
                </c:pt>
                <c:pt idx="715">
                  <c:v>42713</c:v>
                </c:pt>
                <c:pt idx="716">
                  <c:v>42716</c:v>
                </c:pt>
                <c:pt idx="717">
                  <c:v>42717</c:v>
                </c:pt>
                <c:pt idx="718">
                  <c:v>42718</c:v>
                </c:pt>
                <c:pt idx="719">
                  <c:v>42719</c:v>
                </c:pt>
                <c:pt idx="720">
                  <c:v>42720</c:v>
                </c:pt>
                <c:pt idx="721">
                  <c:v>42723</c:v>
                </c:pt>
                <c:pt idx="722">
                  <c:v>42724</c:v>
                </c:pt>
                <c:pt idx="723">
                  <c:v>42725</c:v>
                </c:pt>
                <c:pt idx="724">
                  <c:v>42726</c:v>
                </c:pt>
                <c:pt idx="725">
                  <c:v>42727</c:v>
                </c:pt>
                <c:pt idx="726">
                  <c:v>42731</c:v>
                </c:pt>
                <c:pt idx="727">
                  <c:v>42732</c:v>
                </c:pt>
                <c:pt idx="728">
                  <c:v>42733</c:v>
                </c:pt>
                <c:pt idx="729">
                  <c:v>42734</c:v>
                </c:pt>
                <c:pt idx="730">
                  <c:v>42738</c:v>
                </c:pt>
                <c:pt idx="731">
                  <c:v>42739</c:v>
                </c:pt>
                <c:pt idx="732">
                  <c:v>42740</c:v>
                </c:pt>
                <c:pt idx="733">
                  <c:v>42741</c:v>
                </c:pt>
                <c:pt idx="734">
                  <c:v>42744</c:v>
                </c:pt>
                <c:pt idx="735">
                  <c:v>42745</c:v>
                </c:pt>
                <c:pt idx="736">
                  <c:v>42746</c:v>
                </c:pt>
                <c:pt idx="737">
                  <c:v>42747</c:v>
                </c:pt>
                <c:pt idx="738">
                  <c:v>42748</c:v>
                </c:pt>
                <c:pt idx="739">
                  <c:v>42752</c:v>
                </c:pt>
                <c:pt idx="740">
                  <c:v>42753</c:v>
                </c:pt>
                <c:pt idx="741">
                  <c:v>42754</c:v>
                </c:pt>
                <c:pt idx="742">
                  <c:v>42755</c:v>
                </c:pt>
                <c:pt idx="743">
                  <c:v>42758</c:v>
                </c:pt>
                <c:pt idx="744">
                  <c:v>42759</c:v>
                </c:pt>
                <c:pt idx="745">
                  <c:v>42760</c:v>
                </c:pt>
                <c:pt idx="746">
                  <c:v>42761</c:v>
                </c:pt>
                <c:pt idx="747">
                  <c:v>42762</c:v>
                </c:pt>
                <c:pt idx="748">
                  <c:v>42765</c:v>
                </c:pt>
                <c:pt idx="749">
                  <c:v>42766</c:v>
                </c:pt>
                <c:pt idx="750">
                  <c:v>42767</c:v>
                </c:pt>
                <c:pt idx="751">
                  <c:v>42768</c:v>
                </c:pt>
                <c:pt idx="752">
                  <c:v>42769</c:v>
                </c:pt>
                <c:pt idx="753">
                  <c:v>42772</c:v>
                </c:pt>
                <c:pt idx="754">
                  <c:v>42773</c:v>
                </c:pt>
                <c:pt idx="755">
                  <c:v>42774</c:v>
                </c:pt>
                <c:pt idx="756">
                  <c:v>42775</c:v>
                </c:pt>
                <c:pt idx="757">
                  <c:v>42776</c:v>
                </c:pt>
                <c:pt idx="758">
                  <c:v>42779</c:v>
                </c:pt>
                <c:pt idx="759">
                  <c:v>42780</c:v>
                </c:pt>
                <c:pt idx="760">
                  <c:v>42781</c:v>
                </c:pt>
                <c:pt idx="761">
                  <c:v>42782</c:v>
                </c:pt>
                <c:pt idx="762">
                  <c:v>42783</c:v>
                </c:pt>
                <c:pt idx="763">
                  <c:v>42787</c:v>
                </c:pt>
                <c:pt idx="764">
                  <c:v>42788</c:v>
                </c:pt>
                <c:pt idx="765">
                  <c:v>42789</c:v>
                </c:pt>
                <c:pt idx="766">
                  <c:v>42790</c:v>
                </c:pt>
                <c:pt idx="767">
                  <c:v>42793</c:v>
                </c:pt>
                <c:pt idx="768">
                  <c:v>42794</c:v>
                </c:pt>
                <c:pt idx="769">
                  <c:v>42795</c:v>
                </c:pt>
                <c:pt idx="770">
                  <c:v>42796</c:v>
                </c:pt>
                <c:pt idx="771">
                  <c:v>42797</c:v>
                </c:pt>
                <c:pt idx="772">
                  <c:v>42800</c:v>
                </c:pt>
                <c:pt idx="773">
                  <c:v>42801</c:v>
                </c:pt>
                <c:pt idx="774">
                  <c:v>42802</c:v>
                </c:pt>
                <c:pt idx="775">
                  <c:v>42803</c:v>
                </c:pt>
                <c:pt idx="776">
                  <c:v>42804</c:v>
                </c:pt>
                <c:pt idx="777">
                  <c:v>42807</c:v>
                </c:pt>
                <c:pt idx="778">
                  <c:v>42808</c:v>
                </c:pt>
                <c:pt idx="779">
                  <c:v>42809</c:v>
                </c:pt>
                <c:pt idx="780">
                  <c:v>42810</c:v>
                </c:pt>
                <c:pt idx="781">
                  <c:v>42811</c:v>
                </c:pt>
                <c:pt idx="782">
                  <c:v>42814</c:v>
                </c:pt>
                <c:pt idx="783">
                  <c:v>42815</c:v>
                </c:pt>
                <c:pt idx="784">
                  <c:v>42816</c:v>
                </c:pt>
                <c:pt idx="785">
                  <c:v>42817</c:v>
                </c:pt>
                <c:pt idx="786">
                  <c:v>42818</c:v>
                </c:pt>
                <c:pt idx="787">
                  <c:v>42821</c:v>
                </c:pt>
                <c:pt idx="788">
                  <c:v>42822</c:v>
                </c:pt>
                <c:pt idx="789">
                  <c:v>42823</c:v>
                </c:pt>
                <c:pt idx="790">
                  <c:v>42824</c:v>
                </c:pt>
                <c:pt idx="791">
                  <c:v>42825</c:v>
                </c:pt>
                <c:pt idx="792">
                  <c:v>42828</c:v>
                </c:pt>
                <c:pt idx="793">
                  <c:v>42829</c:v>
                </c:pt>
                <c:pt idx="794">
                  <c:v>42830</c:v>
                </c:pt>
                <c:pt idx="795">
                  <c:v>42831</c:v>
                </c:pt>
                <c:pt idx="796">
                  <c:v>42832</c:v>
                </c:pt>
                <c:pt idx="797">
                  <c:v>42835</c:v>
                </c:pt>
                <c:pt idx="798">
                  <c:v>42836</c:v>
                </c:pt>
                <c:pt idx="799">
                  <c:v>42837</c:v>
                </c:pt>
                <c:pt idx="800">
                  <c:v>42838</c:v>
                </c:pt>
                <c:pt idx="801">
                  <c:v>42843</c:v>
                </c:pt>
                <c:pt idx="802">
                  <c:v>42844</c:v>
                </c:pt>
                <c:pt idx="803">
                  <c:v>42845</c:v>
                </c:pt>
                <c:pt idx="804">
                  <c:v>42846</c:v>
                </c:pt>
                <c:pt idx="805">
                  <c:v>42849</c:v>
                </c:pt>
                <c:pt idx="806">
                  <c:v>42850</c:v>
                </c:pt>
                <c:pt idx="807">
                  <c:v>42851</c:v>
                </c:pt>
                <c:pt idx="808">
                  <c:v>42852</c:v>
                </c:pt>
                <c:pt idx="809">
                  <c:v>42853</c:v>
                </c:pt>
                <c:pt idx="810">
                  <c:v>42857</c:v>
                </c:pt>
                <c:pt idx="811">
                  <c:v>42858</c:v>
                </c:pt>
                <c:pt idx="812">
                  <c:v>42859</c:v>
                </c:pt>
                <c:pt idx="813">
                  <c:v>42860</c:v>
                </c:pt>
                <c:pt idx="814">
                  <c:v>42863</c:v>
                </c:pt>
                <c:pt idx="815">
                  <c:v>42864</c:v>
                </c:pt>
                <c:pt idx="816">
                  <c:v>42865</c:v>
                </c:pt>
                <c:pt idx="817">
                  <c:v>42866</c:v>
                </c:pt>
                <c:pt idx="818">
                  <c:v>42867</c:v>
                </c:pt>
                <c:pt idx="819">
                  <c:v>42870</c:v>
                </c:pt>
                <c:pt idx="820">
                  <c:v>42871</c:v>
                </c:pt>
                <c:pt idx="821">
                  <c:v>42872</c:v>
                </c:pt>
                <c:pt idx="822">
                  <c:v>42873</c:v>
                </c:pt>
                <c:pt idx="823">
                  <c:v>42874</c:v>
                </c:pt>
                <c:pt idx="824">
                  <c:v>42877</c:v>
                </c:pt>
                <c:pt idx="825">
                  <c:v>42878</c:v>
                </c:pt>
                <c:pt idx="826">
                  <c:v>42879</c:v>
                </c:pt>
                <c:pt idx="827">
                  <c:v>42881</c:v>
                </c:pt>
                <c:pt idx="828">
                  <c:v>42885</c:v>
                </c:pt>
                <c:pt idx="829">
                  <c:v>42886</c:v>
                </c:pt>
                <c:pt idx="830">
                  <c:v>42887</c:v>
                </c:pt>
                <c:pt idx="831">
                  <c:v>42888</c:v>
                </c:pt>
                <c:pt idx="832">
                  <c:v>42892</c:v>
                </c:pt>
                <c:pt idx="833">
                  <c:v>42893</c:v>
                </c:pt>
                <c:pt idx="834">
                  <c:v>42894</c:v>
                </c:pt>
                <c:pt idx="835">
                  <c:v>42895</c:v>
                </c:pt>
                <c:pt idx="836">
                  <c:v>42898</c:v>
                </c:pt>
                <c:pt idx="837">
                  <c:v>42899</c:v>
                </c:pt>
                <c:pt idx="838">
                  <c:v>42900</c:v>
                </c:pt>
                <c:pt idx="839">
                  <c:v>42901</c:v>
                </c:pt>
                <c:pt idx="840">
                  <c:v>42902</c:v>
                </c:pt>
                <c:pt idx="841">
                  <c:v>42905</c:v>
                </c:pt>
                <c:pt idx="842">
                  <c:v>42906</c:v>
                </c:pt>
                <c:pt idx="843">
                  <c:v>42907</c:v>
                </c:pt>
                <c:pt idx="844">
                  <c:v>42908</c:v>
                </c:pt>
                <c:pt idx="845">
                  <c:v>42912</c:v>
                </c:pt>
                <c:pt idx="846">
                  <c:v>42913</c:v>
                </c:pt>
                <c:pt idx="847">
                  <c:v>42914</c:v>
                </c:pt>
                <c:pt idx="848">
                  <c:v>42915</c:v>
                </c:pt>
                <c:pt idx="849">
                  <c:v>42916</c:v>
                </c:pt>
                <c:pt idx="850">
                  <c:v>42919</c:v>
                </c:pt>
                <c:pt idx="851">
                  <c:v>42921</c:v>
                </c:pt>
                <c:pt idx="852">
                  <c:v>42922</c:v>
                </c:pt>
                <c:pt idx="853">
                  <c:v>42923</c:v>
                </c:pt>
                <c:pt idx="854">
                  <c:v>42926</c:v>
                </c:pt>
                <c:pt idx="855">
                  <c:v>42927</c:v>
                </c:pt>
                <c:pt idx="856">
                  <c:v>42928</c:v>
                </c:pt>
                <c:pt idx="857">
                  <c:v>42929</c:v>
                </c:pt>
                <c:pt idx="858">
                  <c:v>42930</c:v>
                </c:pt>
                <c:pt idx="859">
                  <c:v>42933</c:v>
                </c:pt>
                <c:pt idx="860">
                  <c:v>42934</c:v>
                </c:pt>
                <c:pt idx="861">
                  <c:v>42935</c:v>
                </c:pt>
                <c:pt idx="862">
                  <c:v>42936</c:v>
                </c:pt>
                <c:pt idx="863">
                  <c:v>42937</c:v>
                </c:pt>
                <c:pt idx="864">
                  <c:v>42940</c:v>
                </c:pt>
                <c:pt idx="865">
                  <c:v>42941</c:v>
                </c:pt>
                <c:pt idx="866">
                  <c:v>42942</c:v>
                </c:pt>
                <c:pt idx="867">
                  <c:v>42943</c:v>
                </c:pt>
                <c:pt idx="868">
                  <c:v>42944</c:v>
                </c:pt>
                <c:pt idx="869">
                  <c:v>42947</c:v>
                </c:pt>
                <c:pt idx="870">
                  <c:v>42948</c:v>
                </c:pt>
                <c:pt idx="871">
                  <c:v>42949</c:v>
                </c:pt>
                <c:pt idx="872">
                  <c:v>42950</c:v>
                </c:pt>
                <c:pt idx="873">
                  <c:v>42951</c:v>
                </c:pt>
                <c:pt idx="874">
                  <c:v>42954</c:v>
                </c:pt>
                <c:pt idx="875">
                  <c:v>42955</c:v>
                </c:pt>
                <c:pt idx="876">
                  <c:v>42956</c:v>
                </c:pt>
                <c:pt idx="877">
                  <c:v>42957</c:v>
                </c:pt>
                <c:pt idx="878">
                  <c:v>42958</c:v>
                </c:pt>
                <c:pt idx="879">
                  <c:v>42961</c:v>
                </c:pt>
                <c:pt idx="880">
                  <c:v>42963</c:v>
                </c:pt>
                <c:pt idx="881">
                  <c:v>42964</c:v>
                </c:pt>
                <c:pt idx="882">
                  <c:v>42965</c:v>
                </c:pt>
                <c:pt idx="883">
                  <c:v>42968</c:v>
                </c:pt>
                <c:pt idx="884">
                  <c:v>42969</c:v>
                </c:pt>
                <c:pt idx="885">
                  <c:v>42970</c:v>
                </c:pt>
                <c:pt idx="886">
                  <c:v>42971</c:v>
                </c:pt>
                <c:pt idx="887">
                  <c:v>42972</c:v>
                </c:pt>
                <c:pt idx="888">
                  <c:v>42975</c:v>
                </c:pt>
                <c:pt idx="889">
                  <c:v>42976</c:v>
                </c:pt>
                <c:pt idx="890">
                  <c:v>42977</c:v>
                </c:pt>
                <c:pt idx="891">
                  <c:v>42978</c:v>
                </c:pt>
                <c:pt idx="892">
                  <c:v>42979</c:v>
                </c:pt>
                <c:pt idx="893">
                  <c:v>42983</c:v>
                </c:pt>
                <c:pt idx="894">
                  <c:v>42984</c:v>
                </c:pt>
                <c:pt idx="895">
                  <c:v>42985</c:v>
                </c:pt>
                <c:pt idx="896">
                  <c:v>42986</c:v>
                </c:pt>
                <c:pt idx="897">
                  <c:v>42989</c:v>
                </c:pt>
                <c:pt idx="898">
                  <c:v>42990</c:v>
                </c:pt>
                <c:pt idx="899">
                  <c:v>42991</c:v>
                </c:pt>
                <c:pt idx="900">
                  <c:v>42992</c:v>
                </c:pt>
                <c:pt idx="901">
                  <c:v>42993</c:v>
                </c:pt>
                <c:pt idx="902">
                  <c:v>42996</c:v>
                </c:pt>
                <c:pt idx="903">
                  <c:v>42997</c:v>
                </c:pt>
                <c:pt idx="904">
                  <c:v>42998</c:v>
                </c:pt>
                <c:pt idx="905">
                  <c:v>42999</c:v>
                </c:pt>
                <c:pt idx="906">
                  <c:v>43000</c:v>
                </c:pt>
                <c:pt idx="907">
                  <c:v>43003</c:v>
                </c:pt>
                <c:pt idx="908">
                  <c:v>43004</c:v>
                </c:pt>
                <c:pt idx="909">
                  <c:v>43005</c:v>
                </c:pt>
                <c:pt idx="910">
                  <c:v>43006</c:v>
                </c:pt>
                <c:pt idx="911">
                  <c:v>43007</c:v>
                </c:pt>
                <c:pt idx="912">
                  <c:v>43010</c:v>
                </c:pt>
                <c:pt idx="913">
                  <c:v>43011</c:v>
                </c:pt>
                <c:pt idx="914">
                  <c:v>43012</c:v>
                </c:pt>
                <c:pt idx="915">
                  <c:v>43013</c:v>
                </c:pt>
                <c:pt idx="916">
                  <c:v>43014</c:v>
                </c:pt>
                <c:pt idx="917">
                  <c:v>43017</c:v>
                </c:pt>
                <c:pt idx="918">
                  <c:v>43018</c:v>
                </c:pt>
                <c:pt idx="919">
                  <c:v>43019</c:v>
                </c:pt>
                <c:pt idx="920">
                  <c:v>43020</c:v>
                </c:pt>
                <c:pt idx="921">
                  <c:v>43021</c:v>
                </c:pt>
                <c:pt idx="922">
                  <c:v>43024</c:v>
                </c:pt>
                <c:pt idx="923">
                  <c:v>43025</c:v>
                </c:pt>
                <c:pt idx="924">
                  <c:v>43026</c:v>
                </c:pt>
                <c:pt idx="925">
                  <c:v>43027</c:v>
                </c:pt>
                <c:pt idx="926">
                  <c:v>43028</c:v>
                </c:pt>
                <c:pt idx="927">
                  <c:v>43031</c:v>
                </c:pt>
                <c:pt idx="928">
                  <c:v>43032</c:v>
                </c:pt>
                <c:pt idx="929">
                  <c:v>43033</c:v>
                </c:pt>
                <c:pt idx="930">
                  <c:v>43034</c:v>
                </c:pt>
                <c:pt idx="931">
                  <c:v>43035</c:v>
                </c:pt>
                <c:pt idx="932">
                  <c:v>43038</c:v>
                </c:pt>
                <c:pt idx="933">
                  <c:v>43039</c:v>
                </c:pt>
                <c:pt idx="934">
                  <c:v>43041</c:v>
                </c:pt>
                <c:pt idx="935">
                  <c:v>43042</c:v>
                </c:pt>
                <c:pt idx="936">
                  <c:v>43045</c:v>
                </c:pt>
                <c:pt idx="937">
                  <c:v>43046</c:v>
                </c:pt>
                <c:pt idx="938">
                  <c:v>43047</c:v>
                </c:pt>
                <c:pt idx="939">
                  <c:v>43048</c:v>
                </c:pt>
                <c:pt idx="940">
                  <c:v>43049</c:v>
                </c:pt>
                <c:pt idx="941">
                  <c:v>43052</c:v>
                </c:pt>
                <c:pt idx="942">
                  <c:v>43053</c:v>
                </c:pt>
                <c:pt idx="943">
                  <c:v>43054</c:v>
                </c:pt>
                <c:pt idx="944">
                  <c:v>43055</c:v>
                </c:pt>
                <c:pt idx="945">
                  <c:v>43056</c:v>
                </c:pt>
                <c:pt idx="946">
                  <c:v>43059</c:v>
                </c:pt>
                <c:pt idx="947">
                  <c:v>43060</c:v>
                </c:pt>
                <c:pt idx="948">
                  <c:v>43061</c:v>
                </c:pt>
                <c:pt idx="949">
                  <c:v>43063</c:v>
                </c:pt>
                <c:pt idx="950">
                  <c:v>43066</c:v>
                </c:pt>
                <c:pt idx="951">
                  <c:v>43067</c:v>
                </c:pt>
                <c:pt idx="952">
                  <c:v>43068</c:v>
                </c:pt>
                <c:pt idx="953">
                  <c:v>43069</c:v>
                </c:pt>
                <c:pt idx="954">
                  <c:v>43070</c:v>
                </c:pt>
                <c:pt idx="955">
                  <c:v>43073</c:v>
                </c:pt>
                <c:pt idx="956">
                  <c:v>43074</c:v>
                </c:pt>
                <c:pt idx="957">
                  <c:v>43075</c:v>
                </c:pt>
                <c:pt idx="958">
                  <c:v>43076</c:v>
                </c:pt>
                <c:pt idx="959">
                  <c:v>43077</c:v>
                </c:pt>
                <c:pt idx="960">
                  <c:v>43080</c:v>
                </c:pt>
                <c:pt idx="961">
                  <c:v>43081</c:v>
                </c:pt>
                <c:pt idx="962">
                  <c:v>43082</c:v>
                </c:pt>
                <c:pt idx="963">
                  <c:v>43083</c:v>
                </c:pt>
                <c:pt idx="964">
                  <c:v>43084</c:v>
                </c:pt>
                <c:pt idx="965">
                  <c:v>43087</c:v>
                </c:pt>
                <c:pt idx="966">
                  <c:v>43088</c:v>
                </c:pt>
                <c:pt idx="967">
                  <c:v>43089</c:v>
                </c:pt>
                <c:pt idx="968">
                  <c:v>43090</c:v>
                </c:pt>
                <c:pt idx="969">
                  <c:v>43091</c:v>
                </c:pt>
                <c:pt idx="970">
                  <c:v>43096</c:v>
                </c:pt>
                <c:pt idx="971">
                  <c:v>43097</c:v>
                </c:pt>
                <c:pt idx="972">
                  <c:v>43098</c:v>
                </c:pt>
                <c:pt idx="973">
                  <c:v>43102</c:v>
                </c:pt>
                <c:pt idx="974">
                  <c:v>43103</c:v>
                </c:pt>
                <c:pt idx="975">
                  <c:v>43104</c:v>
                </c:pt>
                <c:pt idx="976">
                  <c:v>43105</c:v>
                </c:pt>
                <c:pt idx="977">
                  <c:v>43108</c:v>
                </c:pt>
                <c:pt idx="978">
                  <c:v>43109</c:v>
                </c:pt>
                <c:pt idx="979">
                  <c:v>43110</c:v>
                </c:pt>
                <c:pt idx="980">
                  <c:v>43111</c:v>
                </c:pt>
                <c:pt idx="981">
                  <c:v>43112</c:v>
                </c:pt>
                <c:pt idx="982">
                  <c:v>43116</c:v>
                </c:pt>
                <c:pt idx="983">
                  <c:v>43117</c:v>
                </c:pt>
                <c:pt idx="984">
                  <c:v>43118</c:v>
                </c:pt>
                <c:pt idx="985">
                  <c:v>43119</c:v>
                </c:pt>
                <c:pt idx="986">
                  <c:v>43122</c:v>
                </c:pt>
                <c:pt idx="987">
                  <c:v>43123</c:v>
                </c:pt>
                <c:pt idx="988">
                  <c:v>43124</c:v>
                </c:pt>
                <c:pt idx="989">
                  <c:v>43125</c:v>
                </c:pt>
                <c:pt idx="990">
                  <c:v>43126</c:v>
                </c:pt>
                <c:pt idx="991">
                  <c:v>43129</c:v>
                </c:pt>
                <c:pt idx="992">
                  <c:v>43130</c:v>
                </c:pt>
                <c:pt idx="993">
                  <c:v>43131</c:v>
                </c:pt>
                <c:pt idx="994">
                  <c:v>43132</c:v>
                </c:pt>
                <c:pt idx="995">
                  <c:v>43133</c:v>
                </c:pt>
                <c:pt idx="996">
                  <c:v>43136</c:v>
                </c:pt>
                <c:pt idx="997">
                  <c:v>43137</c:v>
                </c:pt>
                <c:pt idx="998">
                  <c:v>43138</c:v>
                </c:pt>
                <c:pt idx="999">
                  <c:v>43139</c:v>
                </c:pt>
                <c:pt idx="1000">
                  <c:v>43140</c:v>
                </c:pt>
                <c:pt idx="1001">
                  <c:v>43143</c:v>
                </c:pt>
                <c:pt idx="1002">
                  <c:v>43144</c:v>
                </c:pt>
                <c:pt idx="1003">
                  <c:v>43145</c:v>
                </c:pt>
                <c:pt idx="1004">
                  <c:v>43146</c:v>
                </c:pt>
                <c:pt idx="1005">
                  <c:v>43147</c:v>
                </c:pt>
                <c:pt idx="1006">
                  <c:v>43151</c:v>
                </c:pt>
                <c:pt idx="1007">
                  <c:v>43152</c:v>
                </c:pt>
                <c:pt idx="1008">
                  <c:v>43153</c:v>
                </c:pt>
                <c:pt idx="1009">
                  <c:v>43154</c:v>
                </c:pt>
                <c:pt idx="1010">
                  <c:v>43157</c:v>
                </c:pt>
                <c:pt idx="1011">
                  <c:v>43158</c:v>
                </c:pt>
                <c:pt idx="1012">
                  <c:v>43159</c:v>
                </c:pt>
                <c:pt idx="1013">
                  <c:v>43160</c:v>
                </c:pt>
                <c:pt idx="1014">
                  <c:v>43161</c:v>
                </c:pt>
                <c:pt idx="1015">
                  <c:v>43164</c:v>
                </c:pt>
                <c:pt idx="1016">
                  <c:v>43165</c:v>
                </c:pt>
                <c:pt idx="1017">
                  <c:v>43166</c:v>
                </c:pt>
                <c:pt idx="1018">
                  <c:v>43167</c:v>
                </c:pt>
                <c:pt idx="1019">
                  <c:v>43168</c:v>
                </c:pt>
                <c:pt idx="1020">
                  <c:v>43171</c:v>
                </c:pt>
                <c:pt idx="1021">
                  <c:v>43172</c:v>
                </c:pt>
                <c:pt idx="1022">
                  <c:v>43173</c:v>
                </c:pt>
                <c:pt idx="1023">
                  <c:v>43174</c:v>
                </c:pt>
                <c:pt idx="1024">
                  <c:v>43175</c:v>
                </c:pt>
                <c:pt idx="1025">
                  <c:v>43178</c:v>
                </c:pt>
                <c:pt idx="1026">
                  <c:v>43179</c:v>
                </c:pt>
                <c:pt idx="1027">
                  <c:v>43180</c:v>
                </c:pt>
                <c:pt idx="1028">
                  <c:v>43181</c:v>
                </c:pt>
                <c:pt idx="1029">
                  <c:v>43182</c:v>
                </c:pt>
                <c:pt idx="1030">
                  <c:v>43185</c:v>
                </c:pt>
                <c:pt idx="1031">
                  <c:v>43186</c:v>
                </c:pt>
                <c:pt idx="1032">
                  <c:v>43187</c:v>
                </c:pt>
                <c:pt idx="1033">
                  <c:v>43188</c:v>
                </c:pt>
                <c:pt idx="1034">
                  <c:v>43193</c:v>
                </c:pt>
                <c:pt idx="1035">
                  <c:v>43194</c:v>
                </c:pt>
                <c:pt idx="1036">
                  <c:v>43195</c:v>
                </c:pt>
                <c:pt idx="1037">
                  <c:v>43196</c:v>
                </c:pt>
                <c:pt idx="1038">
                  <c:v>43199</c:v>
                </c:pt>
                <c:pt idx="1039">
                  <c:v>43200</c:v>
                </c:pt>
                <c:pt idx="1040">
                  <c:v>43201</c:v>
                </c:pt>
                <c:pt idx="1041">
                  <c:v>43202</c:v>
                </c:pt>
                <c:pt idx="1042">
                  <c:v>43203</c:v>
                </c:pt>
                <c:pt idx="1043">
                  <c:v>43206</c:v>
                </c:pt>
                <c:pt idx="1044">
                  <c:v>43207</c:v>
                </c:pt>
                <c:pt idx="1045">
                  <c:v>43208</c:v>
                </c:pt>
                <c:pt idx="1046">
                  <c:v>43209</c:v>
                </c:pt>
                <c:pt idx="1047">
                  <c:v>43210</c:v>
                </c:pt>
                <c:pt idx="1048">
                  <c:v>43213</c:v>
                </c:pt>
                <c:pt idx="1049">
                  <c:v>43214</c:v>
                </c:pt>
                <c:pt idx="1050">
                  <c:v>43215</c:v>
                </c:pt>
                <c:pt idx="1051">
                  <c:v>43216</c:v>
                </c:pt>
                <c:pt idx="1052">
                  <c:v>43217</c:v>
                </c:pt>
                <c:pt idx="1053">
                  <c:v>43220</c:v>
                </c:pt>
                <c:pt idx="1054">
                  <c:v>43222</c:v>
                </c:pt>
                <c:pt idx="1055">
                  <c:v>43223</c:v>
                </c:pt>
                <c:pt idx="1056">
                  <c:v>43224</c:v>
                </c:pt>
                <c:pt idx="1057">
                  <c:v>43227</c:v>
                </c:pt>
                <c:pt idx="1058">
                  <c:v>43228</c:v>
                </c:pt>
                <c:pt idx="1059">
                  <c:v>43229</c:v>
                </c:pt>
                <c:pt idx="1060">
                  <c:v>43231</c:v>
                </c:pt>
                <c:pt idx="1061">
                  <c:v>43234</c:v>
                </c:pt>
                <c:pt idx="1062">
                  <c:v>43235</c:v>
                </c:pt>
                <c:pt idx="1063">
                  <c:v>43236</c:v>
                </c:pt>
                <c:pt idx="1064">
                  <c:v>43237</c:v>
                </c:pt>
                <c:pt idx="1065">
                  <c:v>43238</c:v>
                </c:pt>
                <c:pt idx="1066">
                  <c:v>43242</c:v>
                </c:pt>
                <c:pt idx="1067">
                  <c:v>43243</c:v>
                </c:pt>
                <c:pt idx="1068">
                  <c:v>43244</c:v>
                </c:pt>
                <c:pt idx="1069">
                  <c:v>43245</c:v>
                </c:pt>
                <c:pt idx="1070">
                  <c:v>43249</c:v>
                </c:pt>
                <c:pt idx="1071">
                  <c:v>43250</c:v>
                </c:pt>
                <c:pt idx="1072">
                  <c:v>43251</c:v>
                </c:pt>
                <c:pt idx="1073">
                  <c:v>43252</c:v>
                </c:pt>
                <c:pt idx="1074">
                  <c:v>43255</c:v>
                </c:pt>
                <c:pt idx="1075">
                  <c:v>43256</c:v>
                </c:pt>
                <c:pt idx="1076">
                  <c:v>43257</c:v>
                </c:pt>
                <c:pt idx="1077">
                  <c:v>43258</c:v>
                </c:pt>
                <c:pt idx="1078">
                  <c:v>43259</c:v>
                </c:pt>
                <c:pt idx="1079">
                  <c:v>43262</c:v>
                </c:pt>
                <c:pt idx="1080">
                  <c:v>43263</c:v>
                </c:pt>
                <c:pt idx="1081">
                  <c:v>43264</c:v>
                </c:pt>
                <c:pt idx="1082">
                  <c:v>43265</c:v>
                </c:pt>
                <c:pt idx="1083">
                  <c:v>43266</c:v>
                </c:pt>
                <c:pt idx="1084">
                  <c:v>43269</c:v>
                </c:pt>
                <c:pt idx="1085">
                  <c:v>43270</c:v>
                </c:pt>
                <c:pt idx="1086">
                  <c:v>43271</c:v>
                </c:pt>
                <c:pt idx="1087">
                  <c:v>43272</c:v>
                </c:pt>
                <c:pt idx="1088">
                  <c:v>43273</c:v>
                </c:pt>
                <c:pt idx="1089">
                  <c:v>43276</c:v>
                </c:pt>
                <c:pt idx="1090">
                  <c:v>43277</c:v>
                </c:pt>
                <c:pt idx="1091">
                  <c:v>43278</c:v>
                </c:pt>
                <c:pt idx="1092">
                  <c:v>43279</c:v>
                </c:pt>
                <c:pt idx="1093">
                  <c:v>43280</c:v>
                </c:pt>
                <c:pt idx="1094">
                  <c:v>43283</c:v>
                </c:pt>
                <c:pt idx="1095">
                  <c:v>43284</c:v>
                </c:pt>
                <c:pt idx="1096">
                  <c:v>43286</c:v>
                </c:pt>
                <c:pt idx="1097">
                  <c:v>43287</c:v>
                </c:pt>
                <c:pt idx="1098">
                  <c:v>43290</c:v>
                </c:pt>
                <c:pt idx="1099">
                  <c:v>43291</c:v>
                </c:pt>
                <c:pt idx="1100">
                  <c:v>43292</c:v>
                </c:pt>
                <c:pt idx="1101">
                  <c:v>43293</c:v>
                </c:pt>
                <c:pt idx="1102">
                  <c:v>43294</c:v>
                </c:pt>
                <c:pt idx="1103">
                  <c:v>43297</c:v>
                </c:pt>
                <c:pt idx="1104">
                  <c:v>43298</c:v>
                </c:pt>
                <c:pt idx="1105">
                  <c:v>43299</c:v>
                </c:pt>
                <c:pt idx="1106">
                  <c:v>43300</c:v>
                </c:pt>
                <c:pt idx="1107">
                  <c:v>43301</c:v>
                </c:pt>
                <c:pt idx="1108">
                  <c:v>43304</c:v>
                </c:pt>
                <c:pt idx="1109">
                  <c:v>43305</c:v>
                </c:pt>
                <c:pt idx="1110">
                  <c:v>43306</c:v>
                </c:pt>
                <c:pt idx="1111">
                  <c:v>43307</c:v>
                </c:pt>
                <c:pt idx="1112">
                  <c:v>43308</c:v>
                </c:pt>
                <c:pt idx="1113">
                  <c:v>43311</c:v>
                </c:pt>
                <c:pt idx="1114">
                  <c:v>43312</c:v>
                </c:pt>
                <c:pt idx="1115">
                  <c:v>43313</c:v>
                </c:pt>
                <c:pt idx="1116">
                  <c:v>43314</c:v>
                </c:pt>
                <c:pt idx="1117">
                  <c:v>43315</c:v>
                </c:pt>
                <c:pt idx="1118">
                  <c:v>43318</c:v>
                </c:pt>
                <c:pt idx="1119">
                  <c:v>43319</c:v>
                </c:pt>
                <c:pt idx="1120">
                  <c:v>43320</c:v>
                </c:pt>
                <c:pt idx="1121">
                  <c:v>43321</c:v>
                </c:pt>
                <c:pt idx="1122">
                  <c:v>43322</c:v>
                </c:pt>
                <c:pt idx="1123">
                  <c:v>43325</c:v>
                </c:pt>
                <c:pt idx="1124">
                  <c:v>43326</c:v>
                </c:pt>
                <c:pt idx="1125">
                  <c:v>43328</c:v>
                </c:pt>
                <c:pt idx="1126">
                  <c:v>43329</c:v>
                </c:pt>
                <c:pt idx="1127">
                  <c:v>43332</c:v>
                </c:pt>
                <c:pt idx="1128">
                  <c:v>43333</c:v>
                </c:pt>
                <c:pt idx="1129">
                  <c:v>43334</c:v>
                </c:pt>
                <c:pt idx="1130">
                  <c:v>43335</c:v>
                </c:pt>
                <c:pt idx="1131">
                  <c:v>43336</c:v>
                </c:pt>
                <c:pt idx="1132">
                  <c:v>43339</c:v>
                </c:pt>
                <c:pt idx="1133">
                  <c:v>43340</c:v>
                </c:pt>
                <c:pt idx="1134">
                  <c:v>43341</c:v>
                </c:pt>
                <c:pt idx="1135">
                  <c:v>43342</c:v>
                </c:pt>
                <c:pt idx="1136">
                  <c:v>43343</c:v>
                </c:pt>
                <c:pt idx="1137">
                  <c:v>43347</c:v>
                </c:pt>
                <c:pt idx="1138">
                  <c:v>43348</c:v>
                </c:pt>
                <c:pt idx="1139">
                  <c:v>43349</c:v>
                </c:pt>
                <c:pt idx="1140">
                  <c:v>43350</c:v>
                </c:pt>
                <c:pt idx="1141">
                  <c:v>43353</c:v>
                </c:pt>
                <c:pt idx="1142">
                  <c:v>43354</c:v>
                </c:pt>
                <c:pt idx="1143">
                  <c:v>43355</c:v>
                </c:pt>
                <c:pt idx="1144">
                  <c:v>43356</c:v>
                </c:pt>
                <c:pt idx="1145">
                  <c:v>43357</c:v>
                </c:pt>
                <c:pt idx="1146">
                  <c:v>43360</c:v>
                </c:pt>
                <c:pt idx="1147">
                  <c:v>43361</c:v>
                </c:pt>
                <c:pt idx="1148">
                  <c:v>43362</c:v>
                </c:pt>
                <c:pt idx="1149">
                  <c:v>43363</c:v>
                </c:pt>
                <c:pt idx="1150">
                  <c:v>43364</c:v>
                </c:pt>
                <c:pt idx="1151">
                  <c:v>43367</c:v>
                </c:pt>
                <c:pt idx="1152">
                  <c:v>43368</c:v>
                </c:pt>
                <c:pt idx="1153">
                  <c:v>43369</c:v>
                </c:pt>
                <c:pt idx="1154">
                  <c:v>43370</c:v>
                </c:pt>
                <c:pt idx="1155">
                  <c:v>43371</c:v>
                </c:pt>
                <c:pt idx="1156">
                  <c:v>43374</c:v>
                </c:pt>
                <c:pt idx="1157">
                  <c:v>43375</c:v>
                </c:pt>
                <c:pt idx="1158">
                  <c:v>43376</c:v>
                </c:pt>
                <c:pt idx="1159">
                  <c:v>43377</c:v>
                </c:pt>
                <c:pt idx="1160">
                  <c:v>43378</c:v>
                </c:pt>
                <c:pt idx="1161">
                  <c:v>43381</c:v>
                </c:pt>
                <c:pt idx="1162">
                  <c:v>43382</c:v>
                </c:pt>
                <c:pt idx="1163">
                  <c:v>43383</c:v>
                </c:pt>
                <c:pt idx="1164">
                  <c:v>43384</c:v>
                </c:pt>
                <c:pt idx="1165">
                  <c:v>43385</c:v>
                </c:pt>
                <c:pt idx="1166">
                  <c:v>43388</c:v>
                </c:pt>
                <c:pt idx="1167">
                  <c:v>43389</c:v>
                </c:pt>
                <c:pt idx="1168">
                  <c:v>43390</c:v>
                </c:pt>
                <c:pt idx="1169">
                  <c:v>43391</c:v>
                </c:pt>
                <c:pt idx="1170">
                  <c:v>43392</c:v>
                </c:pt>
                <c:pt idx="1171">
                  <c:v>43395</c:v>
                </c:pt>
                <c:pt idx="1172">
                  <c:v>43396</c:v>
                </c:pt>
                <c:pt idx="1173">
                  <c:v>43397</c:v>
                </c:pt>
                <c:pt idx="1174">
                  <c:v>43398</c:v>
                </c:pt>
                <c:pt idx="1175">
                  <c:v>43399</c:v>
                </c:pt>
                <c:pt idx="1176">
                  <c:v>43402</c:v>
                </c:pt>
                <c:pt idx="1177">
                  <c:v>43403</c:v>
                </c:pt>
                <c:pt idx="1178">
                  <c:v>43404</c:v>
                </c:pt>
                <c:pt idx="1179">
                  <c:v>43406</c:v>
                </c:pt>
                <c:pt idx="1180">
                  <c:v>43409</c:v>
                </c:pt>
                <c:pt idx="1181">
                  <c:v>43410</c:v>
                </c:pt>
                <c:pt idx="1182">
                  <c:v>43411</c:v>
                </c:pt>
                <c:pt idx="1183">
                  <c:v>43412</c:v>
                </c:pt>
                <c:pt idx="1184">
                  <c:v>43413</c:v>
                </c:pt>
                <c:pt idx="1185">
                  <c:v>43416</c:v>
                </c:pt>
                <c:pt idx="1186">
                  <c:v>43417</c:v>
                </c:pt>
                <c:pt idx="1187">
                  <c:v>43418</c:v>
                </c:pt>
                <c:pt idx="1188">
                  <c:v>43419</c:v>
                </c:pt>
                <c:pt idx="1189">
                  <c:v>43420</c:v>
                </c:pt>
                <c:pt idx="1190">
                  <c:v>43423</c:v>
                </c:pt>
                <c:pt idx="1191">
                  <c:v>43424</c:v>
                </c:pt>
                <c:pt idx="1192">
                  <c:v>43425</c:v>
                </c:pt>
                <c:pt idx="1193">
                  <c:v>43427</c:v>
                </c:pt>
                <c:pt idx="1194">
                  <c:v>43430</c:v>
                </c:pt>
                <c:pt idx="1195">
                  <c:v>43431</c:v>
                </c:pt>
                <c:pt idx="1196">
                  <c:v>43432</c:v>
                </c:pt>
                <c:pt idx="1197">
                  <c:v>43433</c:v>
                </c:pt>
                <c:pt idx="1198">
                  <c:v>43434</c:v>
                </c:pt>
                <c:pt idx="1199">
                  <c:v>43437</c:v>
                </c:pt>
                <c:pt idx="1200">
                  <c:v>43438</c:v>
                </c:pt>
                <c:pt idx="1201">
                  <c:v>43440</c:v>
                </c:pt>
                <c:pt idx="1202">
                  <c:v>43441</c:v>
                </c:pt>
                <c:pt idx="1203">
                  <c:v>43444</c:v>
                </c:pt>
                <c:pt idx="1204">
                  <c:v>43445</c:v>
                </c:pt>
                <c:pt idx="1205">
                  <c:v>43446</c:v>
                </c:pt>
                <c:pt idx="1206">
                  <c:v>43447</c:v>
                </c:pt>
                <c:pt idx="1207">
                  <c:v>43448</c:v>
                </c:pt>
                <c:pt idx="1208">
                  <c:v>43451</c:v>
                </c:pt>
                <c:pt idx="1209">
                  <c:v>43452</c:v>
                </c:pt>
                <c:pt idx="1210">
                  <c:v>43453</c:v>
                </c:pt>
                <c:pt idx="1211">
                  <c:v>43454</c:v>
                </c:pt>
                <c:pt idx="1212">
                  <c:v>43455</c:v>
                </c:pt>
                <c:pt idx="1213">
                  <c:v>43461</c:v>
                </c:pt>
                <c:pt idx="1214">
                  <c:v>43462</c:v>
                </c:pt>
                <c:pt idx="1215">
                  <c:v>43465</c:v>
                </c:pt>
              </c:numCache>
            </c:numRef>
          </c:cat>
          <c:val>
            <c:numRef>
              <c:f>'2'!$B$2:$B$1217</c:f>
              <c:numCache>
                <c:formatCode>General</c:formatCode>
                <c:ptCount val="1216"/>
                <c:pt idx="0">
                  <c:v>124.11</c:v>
                </c:pt>
                <c:pt idx="1">
                  <c:v>124.48</c:v>
                </c:pt>
                <c:pt idx="2">
                  <c:v>123.71</c:v>
                </c:pt>
                <c:pt idx="3">
                  <c:v>124.79</c:v>
                </c:pt>
                <c:pt idx="4">
                  <c:v>124.39</c:v>
                </c:pt>
                <c:pt idx="5">
                  <c:v>124.22</c:v>
                </c:pt>
                <c:pt idx="6">
                  <c:v>124.61</c:v>
                </c:pt>
                <c:pt idx="7">
                  <c:v>123.15</c:v>
                </c:pt>
                <c:pt idx="8">
                  <c:v>124.96</c:v>
                </c:pt>
                <c:pt idx="9">
                  <c:v>125.73</c:v>
                </c:pt>
                <c:pt idx="10">
                  <c:v>126.06</c:v>
                </c:pt>
                <c:pt idx="11">
                  <c:v>126.18</c:v>
                </c:pt>
                <c:pt idx="12">
                  <c:v>126.21</c:v>
                </c:pt>
                <c:pt idx="13">
                  <c:v>126.29</c:v>
                </c:pt>
                <c:pt idx="14">
                  <c:v>125.94</c:v>
                </c:pt>
                <c:pt idx="15">
                  <c:v>124.19</c:v>
                </c:pt>
                <c:pt idx="16">
                  <c:v>120.95</c:v>
                </c:pt>
                <c:pt idx="17">
                  <c:v>120.75</c:v>
                </c:pt>
                <c:pt idx="18">
                  <c:v>121.92</c:v>
                </c:pt>
                <c:pt idx="19">
                  <c:v>121.22</c:v>
                </c:pt>
                <c:pt idx="20">
                  <c:v>122.5</c:v>
                </c:pt>
                <c:pt idx="21">
                  <c:v>122.26</c:v>
                </c:pt>
                <c:pt idx="22">
                  <c:v>119.34</c:v>
                </c:pt>
                <c:pt idx="23">
                  <c:v>120.01</c:v>
                </c:pt>
                <c:pt idx="24">
                  <c:v>119.88</c:v>
                </c:pt>
                <c:pt idx="25">
                  <c:v>121.3</c:v>
                </c:pt>
                <c:pt idx="26">
                  <c:v>121.95</c:v>
                </c:pt>
                <c:pt idx="27">
                  <c:v>121.9</c:v>
                </c:pt>
                <c:pt idx="28">
                  <c:v>123.35</c:v>
                </c:pt>
                <c:pt idx="29">
                  <c:v>123.54</c:v>
                </c:pt>
                <c:pt idx="30">
                  <c:v>124.02</c:v>
                </c:pt>
                <c:pt idx="31">
                  <c:v>124.68</c:v>
                </c:pt>
                <c:pt idx="32">
                  <c:v>124.54</c:v>
                </c:pt>
                <c:pt idx="33">
                  <c:v>124.61</c:v>
                </c:pt>
                <c:pt idx="34">
                  <c:v>124.42</c:v>
                </c:pt>
                <c:pt idx="35">
                  <c:v>125.44</c:v>
                </c:pt>
                <c:pt idx="36">
                  <c:v>124.97</c:v>
                </c:pt>
                <c:pt idx="37">
                  <c:v>125.47</c:v>
                </c:pt>
                <c:pt idx="38">
                  <c:v>125.57</c:v>
                </c:pt>
                <c:pt idx="39">
                  <c:v>126.56</c:v>
                </c:pt>
                <c:pt idx="40">
                  <c:v>126.29</c:v>
                </c:pt>
                <c:pt idx="41">
                  <c:v>125.62</c:v>
                </c:pt>
                <c:pt idx="42">
                  <c:v>127.92</c:v>
                </c:pt>
                <c:pt idx="43">
                  <c:v>127.96</c:v>
                </c:pt>
                <c:pt idx="44">
                  <c:v>127.64</c:v>
                </c:pt>
                <c:pt idx="45">
                  <c:v>127.21</c:v>
                </c:pt>
                <c:pt idx="46">
                  <c:v>126.93</c:v>
                </c:pt>
                <c:pt idx="47">
                  <c:v>125.88</c:v>
                </c:pt>
                <c:pt idx="48">
                  <c:v>124.9</c:v>
                </c:pt>
                <c:pt idx="49">
                  <c:v>123.86</c:v>
                </c:pt>
                <c:pt idx="50">
                  <c:v>123.43</c:v>
                </c:pt>
                <c:pt idx="51">
                  <c:v>124.44</c:v>
                </c:pt>
                <c:pt idx="52">
                  <c:v>125.11</c:v>
                </c:pt>
                <c:pt idx="53">
                  <c:v>125.51</c:v>
                </c:pt>
                <c:pt idx="54">
                  <c:v>125.37</c:v>
                </c:pt>
                <c:pt idx="55">
                  <c:v>125.44</c:v>
                </c:pt>
                <c:pt idx="56">
                  <c:v>124.33</c:v>
                </c:pt>
                <c:pt idx="57">
                  <c:v>125.1</c:v>
                </c:pt>
                <c:pt idx="58">
                  <c:v>124.73</c:v>
                </c:pt>
                <c:pt idx="59">
                  <c:v>125.12</c:v>
                </c:pt>
                <c:pt idx="60">
                  <c:v>125.71</c:v>
                </c:pt>
                <c:pt idx="61">
                  <c:v>126.86</c:v>
                </c:pt>
                <c:pt idx="62">
                  <c:v>127.84</c:v>
                </c:pt>
                <c:pt idx="63">
                  <c:v>128.37</c:v>
                </c:pt>
                <c:pt idx="64">
                  <c:v>128.44</c:v>
                </c:pt>
                <c:pt idx="65">
                  <c:v>127.6</c:v>
                </c:pt>
                <c:pt idx="66">
                  <c:v>125.65</c:v>
                </c:pt>
                <c:pt idx="67">
                  <c:v>125.78</c:v>
                </c:pt>
                <c:pt idx="68">
                  <c:v>126.62</c:v>
                </c:pt>
                <c:pt idx="69">
                  <c:v>124.56</c:v>
                </c:pt>
                <c:pt idx="70">
                  <c:v>123.44</c:v>
                </c:pt>
                <c:pt idx="71">
                  <c:v>123.64</c:v>
                </c:pt>
                <c:pt idx="72">
                  <c:v>123.56</c:v>
                </c:pt>
                <c:pt idx="73">
                  <c:v>125</c:v>
                </c:pt>
                <c:pt idx="74">
                  <c:v>126.87</c:v>
                </c:pt>
                <c:pt idx="75">
                  <c:v>126.58</c:v>
                </c:pt>
                <c:pt idx="76">
                  <c:v>126.68</c:v>
                </c:pt>
                <c:pt idx="77">
                  <c:v>125.21</c:v>
                </c:pt>
                <c:pt idx="78">
                  <c:v>124.85</c:v>
                </c:pt>
                <c:pt idx="79">
                  <c:v>125.32</c:v>
                </c:pt>
                <c:pt idx="80">
                  <c:v>125.25</c:v>
                </c:pt>
                <c:pt idx="81">
                  <c:v>125.56</c:v>
                </c:pt>
                <c:pt idx="82">
                  <c:v>125.05</c:v>
                </c:pt>
                <c:pt idx="83">
                  <c:v>124.34</c:v>
                </c:pt>
                <c:pt idx="84">
                  <c:v>124.42</c:v>
                </c:pt>
                <c:pt idx="85">
                  <c:v>125.26</c:v>
                </c:pt>
                <c:pt idx="86">
                  <c:v>125.63</c:v>
                </c:pt>
                <c:pt idx="87">
                  <c:v>127.45</c:v>
                </c:pt>
                <c:pt idx="88">
                  <c:v>127.71</c:v>
                </c:pt>
                <c:pt idx="89">
                  <c:v>127.72</c:v>
                </c:pt>
                <c:pt idx="90">
                  <c:v>126.19</c:v>
                </c:pt>
                <c:pt idx="91">
                  <c:v>126.36</c:v>
                </c:pt>
                <c:pt idx="92">
                  <c:v>127.08</c:v>
                </c:pt>
                <c:pt idx="93">
                  <c:v>126.22</c:v>
                </c:pt>
                <c:pt idx="94">
                  <c:v>127.3</c:v>
                </c:pt>
                <c:pt idx="95">
                  <c:v>128.91999999999999</c:v>
                </c:pt>
                <c:pt idx="96">
                  <c:v>129.59</c:v>
                </c:pt>
                <c:pt idx="97">
                  <c:v>129.94999999999999</c:v>
                </c:pt>
                <c:pt idx="98">
                  <c:v>129.94</c:v>
                </c:pt>
                <c:pt idx="99">
                  <c:v>130.19999999999999</c:v>
                </c:pt>
                <c:pt idx="100">
                  <c:v>129.80000000000001</c:v>
                </c:pt>
                <c:pt idx="101">
                  <c:v>130.02000000000001</c:v>
                </c:pt>
                <c:pt idx="102">
                  <c:v>130.85</c:v>
                </c:pt>
                <c:pt idx="103">
                  <c:v>132.78</c:v>
                </c:pt>
                <c:pt idx="104">
                  <c:v>132.84</c:v>
                </c:pt>
                <c:pt idx="105">
                  <c:v>132.18</c:v>
                </c:pt>
                <c:pt idx="106">
                  <c:v>131.29</c:v>
                </c:pt>
                <c:pt idx="107">
                  <c:v>131.56</c:v>
                </c:pt>
                <c:pt idx="108">
                  <c:v>131.63999999999999</c:v>
                </c:pt>
                <c:pt idx="109">
                  <c:v>132.13</c:v>
                </c:pt>
                <c:pt idx="110">
                  <c:v>132.21</c:v>
                </c:pt>
                <c:pt idx="111">
                  <c:v>132.69999999999999</c:v>
                </c:pt>
                <c:pt idx="112">
                  <c:v>132.53</c:v>
                </c:pt>
                <c:pt idx="113">
                  <c:v>132.03</c:v>
                </c:pt>
                <c:pt idx="114">
                  <c:v>132.02000000000001</c:v>
                </c:pt>
                <c:pt idx="115">
                  <c:v>132.09</c:v>
                </c:pt>
                <c:pt idx="116">
                  <c:v>132.29</c:v>
                </c:pt>
                <c:pt idx="117">
                  <c:v>132.28</c:v>
                </c:pt>
                <c:pt idx="118">
                  <c:v>133.13999999999999</c:v>
                </c:pt>
                <c:pt idx="119">
                  <c:v>132.56</c:v>
                </c:pt>
                <c:pt idx="120">
                  <c:v>133.82</c:v>
                </c:pt>
                <c:pt idx="121">
                  <c:v>132.76</c:v>
                </c:pt>
                <c:pt idx="122">
                  <c:v>131.69999999999999</c:v>
                </c:pt>
                <c:pt idx="123">
                  <c:v>131.66999999999999</c:v>
                </c:pt>
                <c:pt idx="124">
                  <c:v>130.94999999999999</c:v>
                </c:pt>
                <c:pt idx="125">
                  <c:v>130.88</c:v>
                </c:pt>
                <c:pt idx="126">
                  <c:v>131.24</c:v>
                </c:pt>
                <c:pt idx="127">
                  <c:v>131.29</c:v>
                </c:pt>
                <c:pt idx="128">
                  <c:v>132.13</c:v>
                </c:pt>
                <c:pt idx="129">
                  <c:v>130.79</c:v>
                </c:pt>
                <c:pt idx="130">
                  <c:v>131.80000000000001</c:v>
                </c:pt>
                <c:pt idx="131">
                  <c:v>131.56</c:v>
                </c:pt>
                <c:pt idx="132">
                  <c:v>132.72</c:v>
                </c:pt>
                <c:pt idx="133">
                  <c:v>132.47</c:v>
                </c:pt>
                <c:pt idx="134">
                  <c:v>132.56</c:v>
                </c:pt>
                <c:pt idx="135">
                  <c:v>131.74</c:v>
                </c:pt>
                <c:pt idx="136">
                  <c:v>131.16999999999999</c:v>
                </c:pt>
                <c:pt idx="137">
                  <c:v>130.82</c:v>
                </c:pt>
                <c:pt idx="138">
                  <c:v>128.84</c:v>
                </c:pt>
                <c:pt idx="139">
                  <c:v>127.87</c:v>
                </c:pt>
                <c:pt idx="140">
                  <c:v>128.19</c:v>
                </c:pt>
                <c:pt idx="141">
                  <c:v>128.43</c:v>
                </c:pt>
                <c:pt idx="142">
                  <c:v>128.31</c:v>
                </c:pt>
                <c:pt idx="143">
                  <c:v>127.87</c:v>
                </c:pt>
                <c:pt idx="144">
                  <c:v>129.6</c:v>
                </c:pt>
                <c:pt idx="145">
                  <c:v>129.57</c:v>
                </c:pt>
                <c:pt idx="146">
                  <c:v>129.88</c:v>
                </c:pt>
                <c:pt idx="147">
                  <c:v>130.65</c:v>
                </c:pt>
                <c:pt idx="148">
                  <c:v>132.13999999999999</c:v>
                </c:pt>
                <c:pt idx="149">
                  <c:v>133.35</c:v>
                </c:pt>
                <c:pt idx="150">
                  <c:v>133.87</c:v>
                </c:pt>
                <c:pt idx="151">
                  <c:v>134.19999999999999</c:v>
                </c:pt>
                <c:pt idx="152">
                  <c:v>134.16</c:v>
                </c:pt>
                <c:pt idx="153">
                  <c:v>134.74</c:v>
                </c:pt>
                <c:pt idx="154">
                  <c:v>134.44</c:v>
                </c:pt>
                <c:pt idx="155">
                  <c:v>134.34</c:v>
                </c:pt>
                <c:pt idx="156">
                  <c:v>134.19</c:v>
                </c:pt>
                <c:pt idx="157">
                  <c:v>134.71</c:v>
                </c:pt>
                <c:pt idx="158">
                  <c:v>136.09</c:v>
                </c:pt>
                <c:pt idx="159">
                  <c:v>136.16999999999999</c:v>
                </c:pt>
                <c:pt idx="160">
                  <c:v>138.15</c:v>
                </c:pt>
                <c:pt idx="161">
                  <c:v>138.6</c:v>
                </c:pt>
                <c:pt idx="162">
                  <c:v>138.58000000000001</c:v>
                </c:pt>
                <c:pt idx="163">
                  <c:v>137.79</c:v>
                </c:pt>
                <c:pt idx="164">
                  <c:v>138.04</c:v>
                </c:pt>
                <c:pt idx="165">
                  <c:v>137.94999999999999</c:v>
                </c:pt>
                <c:pt idx="166">
                  <c:v>137.38</c:v>
                </c:pt>
                <c:pt idx="167">
                  <c:v>136.24</c:v>
                </c:pt>
                <c:pt idx="168">
                  <c:v>136.07</c:v>
                </c:pt>
                <c:pt idx="169">
                  <c:v>136.58000000000001</c:v>
                </c:pt>
                <c:pt idx="170">
                  <c:v>137.27000000000001</c:v>
                </c:pt>
                <c:pt idx="171">
                  <c:v>137.28</c:v>
                </c:pt>
                <c:pt idx="172">
                  <c:v>135.37</c:v>
                </c:pt>
                <c:pt idx="173">
                  <c:v>133.84</c:v>
                </c:pt>
                <c:pt idx="174">
                  <c:v>135.24</c:v>
                </c:pt>
                <c:pt idx="175">
                  <c:v>134.27000000000001</c:v>
                </c:pt>
                <c:pt idx="176">
                  <c:v>135.05000000000001</c:v>
                </c:pt>
                <c:pt idx="177">
                  <c:v>134.5</c:v>
                </c:pt>
                <c:pt idx="178">
                  <c:v>133.66</c:v>
                </c:pt>
                <c:pt idx="179">
                  <c:v>132.54</c:v>
                </c:pt>
                <c:pt idx="180">
                  <c:v>133.81</c:v>
                </c:pt>
                <c:pt idx="181">
                  <c:v>133.22999999999999</c:v>
                </c:pt>
                <c:pt idx="182">
                  <c:v>131.06</c:v>
                </c:pt>
                <c:pt idx="183">
                  <c:v>131.41999999999999</c:v>
                </c:pt>
                <c:pt idx="184">
                  <c:v>128.51</c:v>
                </c:pt>
                <c:pt idx="185">
                  <c:v>126.58</c:v>
                </c:pt>
                <c:pt idx="186">
                  <c:v>124.15</c:v>
                </c:pt>
                <c:pt idx="187">
                  <c:v>125.22</c:v>
                </c:pt>
                <c:pt idx="188">
                  <c:v>124.18</c:v>
                </c:pt>
                <c:pt idx="189">
                  <c:v>125.17</c:v>
                </c:pt>
                <c:pt idx="190">
                  <c:v>127.07</c:v>
                </c:pt>
                <c:pt idx="191">
                  <c:v>128</c:v>
                </c:pt>
                <c:pt idx="192">
                  <c:v>131.4</c:v>
                </c:pt>
                <c:pt idx="193">
                  <c:v>131.52000000000001</c:v>
                </c:pt>
                <c:pt idx="194">
                  <c:v>133.26</c:v>
                </c:pt>
                <c:pt idx="195">
                  <c:v>133.61000000000001</c:v>
                </c:pt>
                <c:pt idx="196">
                  <c:v>132.51</c:v>
                </c:pt>
                <c:pt idx="197">
                  <c:v>134.69</c:v>
                </c:pt>
                <c:pt idx="198">
                  <c:v>133.72999999999999</c:v>
                </c:pt>
                <c:pt idx="199">
                  <c:v>135.19999999999999</c:v>
                </c:pt>
                <c:pt idx="200">
                  <c:v>138.1</c:v>
                </c:pt>
                <c:pt idx="201">
                  <c:v>138.34</c:v>
                </c:pt>
                <c:pt idx="202">
                  <c:v>136.38</c:v>
                </c:pt>
                <c:pt idx="203">
                  <c:v>138.15</c:v>
                </c:pt>
                <c:pt idx="204">
                  <c:v>139.51</c:v>
                </c:pt>
                <c:pt idx="205">
                  <c:v>140.22999999999999</c:v>
                </c:pt>
                <c:pt idx="206">
                  <c:v>139.71</c:v>
                </c:pt>
                <c:pt idx="207">
                  <c:v>139.02000000000001</c:v>
                </c:pt>
                <c:pt idx="208">
                  <c:v>138.44</c:v>
                </c:pt>
                <c:pt idx="209">
                  <c:v>137.97999999999999</c:v>
                </c:pt>
                <c:pt idx="210">
                  <c:v>138.44999999999999</c:v>
                </c:pt>
                <c:pt idx="211">
                  <c:v>138.66</c:v>
                </c:pt>
                <c:pt idx="212">
                  <c:v>138.32</c:v>
                </c:pt>
                <c:pt idx="213">
                  <c:v>138.46</c:v>
                </c:pt>
                <c:pt idx="214">
                  <c:v>141.02000000000001</c:v>
                </c:pt>
                <c:pt idx="215">
                  <c:v>141.24</c:v>
                </c:pt>
                <c:pt idx="216">
                  <c:v>140.94999999999999</c:v>
                </c:pt>
                <c:pt idx="217">
                  <c:v>140.68</c:v>
                </c:pt>
                <c:pt idx="218">
                  <c:v>140.11000000000001</c:v>
                </c:pt>
                <c:pt idx="219">
                  <c:v>139.66999999999999</c:v>
                </c:pt>
                <c:pt idx="220">
                  <c:v>141.07</c:v>
                </c:pt>
                <c:pt idx="221">
                  <c:v>143.07</c:v>
                </c:pt>
                <c:pt idx="222">
                  <c:v>141.19</c:v>
                </c:pt>
                <c:pt idx="223">
                  <c:v>143.13</c:v>
                </c:pt>
                <c:pt idx="224">
                  <c:v>141.41999999999999</c:v>
                </c:pt>
                <c:pt idx="225">
                  <c:v>141.37</c:v>
                </c:pt>
                <c:pt idx="226">
                  <c:v>139.72</c:v>
                </c:pt>
                <c:pt idx="227">
                  <c:v>140.33000000000001</c:v>
                </c:pt>
                <c:pt idx="228">
                  <c:v>137.86000000000001</c:v>
                </c:pt>
                <c:pt idx="229">
                  <c:v>136.91</c:v>
                </c:pt>
                <c:pt idx="230">
                  <c:v>135.51</c:v>
                </c:pt>
                <c:pt idx="231">
                  <c:v>138.46</c:v>
                </c:pt>
                <c:pt idx="232">
                  <c:v>141.91999999999999</c:v>
                </c:pt>
                <c:pt idx="233">
                  <c:v>143.63</c:v>
                </c:pt>
                <c:pt idx="234">
                  <c:v>145.32</c:v>
                </c:pt>
                <c:pt idx="235">
                  <c:v>146.4</c:v>
                </c:pt>
                <c:pt idx="236">
                  <c:v>145.72</c:v>
                </c:pt>
                <c:pt idx="237">
                  <c:v>146.24</c:v>
                </c:pt>
                <c:pt idx="238">
                  <c:v>144.76</c:v>
                </c:pt>
                <c:pt idx="239">
                  <c:v>143.79</c:v>
                </c:pt>
                <c:pt idx="240">
                  <c:v>146.04</c:v>
                </c:pt>
                <c:pt idx="241">
                  <c:v>148.82</c:v>
                </c:pt>
                <c:pt idx="242">
                  <c:v>147.43</c:v>
                </c:pt>
                <c:pt idx="243">
                  <c:v>146.76</c:v>
                </c:pt>
                <c:pt idx="244">
                  <c:v>147.08000000000001</c:v>
                </c:pt>
                <c:pt idx="245">
                  <c:v>146.47</c:v>
                </c:pt>
                <c:pt idx="246">
                  <c:v>147.57</c:v>
                </c:pt>
                <c:pt idx="247">
                  <c:v>149.22999999999999</c:v>
                </c:pt>
                <c:pt idx="248">
                  <c:v>148.62</c:v>
                </c:pt>
                <c:pt idx="249">
                  <c:v>149.47999999999999</c:v>
                </c:pt>
                <c:pt idx="250">
                  <c:v>153.34</c:v>
                </c:pt>
                <c:pt idx="251">
                  <c:v>155.69</c:v>
                </c:pt>
                <c:pt idx="252">
                  <c:v>156.54</c:v>
                </c:pt>
                <c:pt idx="253">
                  <c:v>154.58000000000001</c:v>
                </c:pt>
                <c:pt idx="254">
                  <c:v>154.66999999999999</c:v>
                </c:pt>
                <c:pt idx="255">
                  <c:v>155.66</c:v>
                </c:pt>
                <c:pt idx="256">
                  <c:v>154.83000000000001</c:v>
                </c:pt>
                <c:pt idx="257">
                  <c:v>154.84</c:v>
                </c:pt>
                <c:pt idx="258">
                  <c:v>154.32</c:v>
                </c:pt>
                <c:pt idx="259">
                  <c:v>154.13</c:v>
                </c:pt>
                <c:pt idx="260">
                  <c:v>155.19999999999999</c:v>
                </c:pt>
                <c:pt idx="261">
                  <c:v>155.97</c:v>
                </c:pt>
                <c:pt idx="262">
                  <c:v>155.06</c:v>
                </c:pt>
                <c:pt idx="263">
                  <c:v>155.51</c:v>
                </c:pt>
                <c:pt idx="264">
                  <c:v>155.68</c:v>
                </c:pt>
                <c:pt idx="265">
                  <c:v>157.09</c:v>
                </c:pt>
                <c:pt idx="266">
                  <c:v>156.99</c:v>
                </c:pt>
                <c:pt idx="267">
                  <c:v>156.46</c:v>
                </c:pt>
                <c:pt idx="268">
                  <c:v>157.94</c:v>
                </c:pt>
                <c:pt idx="269">
                  <c:v>157.80000000000001</c:v>
                </c:pt>
                <c:pt idx="270">
                  <c:v>158.76</c:v>
                </c:pt>
                <c:pt idx="271">
                  <c:v>159.22</c:v>
                </c:pt>
                <c:pt idx="272">
                  <c:v>160.19999999999999</c:v>
                </c:pt>
                <c:pt idx="273">
                  <c:v>159.66999999999999</c:v>
                </c:pt>
                <c:pt idx="274">
                  <c:v>160.52000000000001</c:v>
                </c:pt>
                <c:pt idx="275">
                  <c:v>160.78</c:v>
                </c:pt>
                <c:pt idx="276">
                  <c:v>162.77000000000001</c:v>
                </c:pt>
                <c:pt idx="277">
                  <c:v>161.71</c:v>
                </c:pt>
                <c:pt idx="278">
                  <c:v>162.75</c:v>
                </c:pt>
                <c:pt idx="279">
                  <c:v>164.39</c:v>
                </c:pt>
                <c:pt idx="280">
                  <c:v>164.23</c:v>
                </c:pt>
                <c:pt idx="281">
                  <c:v>164.28</c:v>
                </c:pt>
                <c:pt idx="282">
                  <c:v>164.32</c:v>
                </c:pt>
                <c:pt idx="283">
                  <c:v>166.75</c:v>
                </c:pt>
                <c:pt idx="284">
                  <c:v>167.88</c:v>
                </c:pt>
                <c:pt idx="285">
                  <c:v>168.69</c:v>
                </c:pt>
                <c:pt idx="286">
                  <c:v>170.21</c:v>
                </c:pt>
                <c:pt idx="287">
                  <c:v>169.71</c:v>
                </c:pt>
                <c:pt idx="288">
                  <c:v>170.63</c:v>
                </c:pt>
                <c:pt idx="289">
                  <c:v>170.83</c:v>
                </c:pt>
                <c:pt idx="290">
                  <c:v>169.74</c:v>
                </c:pt>
                <c:pt idx="291">
                  <c:v>167.5</c:v>
                </c:pt>
                <c:pt idx="292">
                  <c:v>167.59</c:v>
                </c:pt>
                <c:pt idx="293">
                  <c:v>164.45</c:v>
                </c:pt>
                <c:pt idx="294">
                  <c:v>164.52</c:v>
                </c:pt>
                <c:pt idx="295">
                  <c:v>166.28</c:v>
                </c:pt>
                <c:pt idx="296">
                  <c:v>168.47</c:v>
                </c:pt>
                <c:pt idx="297">
                  <c:v>169.29</c:v>
                </c:pt>
                <c:pt idx="298">
                  <c:v>168.8</c:v>
                </c:pt>
                <c:pt idx="299">
                  <c:v>166.91</c:v>
                </c:pt>
                <c:pt idx="300">
                  <c:v>169.65</c:v>
                </c:pt>
                <c:pt idx="301">
                  <c:v>171.16</c:v>
                </c:pt>
                <c:pt idx="302">
                  <c:v>172.99</c:v>
                </c:pt>
                <c:pt idx="303">
                  <c:v>174.47</c:v>
                </c:pt>
                <c:pt idx="304">
                  <c:v>174.46</c:v>
                </c:pt>
                <c:pt idx="305">
                  <c:v>172.65</c:v>
                </c:pt>
                <c:pt idx="306">
                  <c:v>175.4</c:v>
                </c:pt>
                <c:pt idx="307">
                  <c:v>174.04</c:v>
                </c:pt>
                <c:pt idx="308">
                  <c:v>170.59</c:v>
                </c:pt>
                <c:pt idx="309">
                  <c:v>172.2</c:v>
                </c:pt>
                <c:pt idx="310">
                  <c:v>172.62</c:v>
                </c:pt>
                <c:pt idx="311">
                  <c:v>173.31</c:v>
                </c:pt>
                <c:pt idx="312">
                  <c:v>171.77</c:v>
                </c:pt>
                <c:pt idx="313">
                  <c:v>171.27</c:v>
                </c:pt>
                <c:pt idx="314">
                  <c:v>170.46</c:v>
                </c:pt>
                <c:pt idx="315">
                  <c:v>168.72</c:v>
                </c:pt>
                <c:pt idx="316">
                  <c:v>164.79</c:v>
                </c:pt>
                <c:pt idx="317">
                  <c:v>163.92</c:v>
                </c:pt>
                <c:pt idx="318">
                  <c:v>165.13</c:v>
                </c:pt>
                <c:pt idx="319">
                  <c:v>163.12</c:v>
                </c:pt>
                <c:pt idx="320">
                  <c:v>160.52000000000001</c:v>
                </c:pt>
                <c:pt idx="321">
                  <c:v>162.76</c:v>
                </c:pt>
                <c:pt idx="322">
                  <c:v>166.12</c:v>
                </c:pt>
                <c:pt idx="323">
                  <c:v>166.74</c:v>
                </c:pt>
                <c:pt idx="324">
                  <c:v>164.67</c:v>
                </c:pt>
                <c:pt idx="325">
                  <c:v>165.2</c:v>
                </c:pt>
                <c:pt idx="326">
                  <c:v>164.93</c:v>
                </c:pt>
                <c:pt idx="327">
                  <c:v>166.02</c:v>
                </c:pt>
                <c:pt idx="328">
                  <c:v>169.69</c:v>
                </c:pt>
                <c:pt idx="329">
                  <c:v>169.98</c:v>
                </c:pt>
                <c:pt idx="330">
                  <c:v>170.11</c:v>
                </c:pt>
                <c:pt idx="331">
                  <c:v>171.46</c:v>
                </c:pt>
                <c:pt idx="332">
                  <c:v>171.73</c:v>
                </c:pt>
                <c:pt idx="333">
                  <c:v>173.36</c:v>
                </c:pt>
                <c:pt idx="334">
                  <c:v>172.94</c:v>
                </c:pt>
                <c:pt idx="335">
                  <c:v>171.05</c:v>
                </c:pt>
                <c:pt idx="336">
                  <c:v>171.94</c:v>
                </c:pt>
                <c:pt idx="337">
                  <c:v>168.8</c:v>
                </c:pt>
                <c:pt idx="338">
                  <c:v>167.77</c:v>
                </c:pt>
                <c:pt idx="339">
                  <c:v>165.9</c:v>
                </c:pt>
                <c:pt idx="340">
                  <c:v>167.31</c:v>
                </c:pt>
                <c:pt idx="341">
                  <c:v>164.55</c:v>
                </c:pt>
                <c:pt idx="342">
                  <c:v>163.69999999999999</c:v>
                </c:pt>
                <c:pt idx="343">
                  <c:v>165.17</c:v>
                </c:pt>
                <c:pt idx="344">
                  <c:v>166.73</c:v>
                </c:pt>
                <c:pt idx="345">
                  <c:v>165.29</c:v>
                </c:pt>
                <c:pt idx="346">
                  <c:v>164.05</c:v>
                </c:pt>
                <c:pt idx="347">
                  <c:v>165.27</c:v>
                </c:pt>
                <c:pt idx="348">
                  <c:v>165.59</c:v>
                </c:pt>
                <c:pt idx="349">
                  <c:v>164.78</c:v>
                </c:pt>
                <c:pt idx="350">
                  <c:v>165.84</c:v>
                </c:pt>
                <c:pt idx="351">
                  <c:v>169.87</c:v>
                </c:pt>
                <c:pt idx="352">
                  <c:v>168.59</c:v>
                </c:pt>
                <c:pt idx="353">
                  <c:v>168.39</c:v>
                </c:pt>
                <c:pt idx="354">
                  <c:v>168.08</c:v>
                </c:pt>
                <c:pt idx="355">
                  <c:v>164.89</c:v>
                </c:pt>
                <c:pt idx="356">
                  <c:v>165.05</c:v>
                </c:pt>
                <c:pt idx="357">
                  <c:v>166.72</c:v>
                </c:pt>
                <c:pt idx="358">
                  <c:v>166.37</c:v>
                </c:pt>
                <c:pt idx="359">
                  <c:v>164.56</c:v>
                </c:pt>
                <c:pt idx="360">
                  <c:v>165.43</c:v>
                </c:pt>
                <c:pt idx="361">
                  <c:v>161.27000000000001</c:v>
                </c:pt>
                <c:pt idx="362">
                  <c:v>161.88</c:v>
                </c:pt>
                <c:pt idx="363">
                  <c:v>163.26</c:v>
                </c:pt>
                <c:pt idx="364">
                  <c:v>167.07</c:v>
                </c:pt>
                <c:pt idx="365">
                  <c:v>167.76</c:v>
                </c:pt>
                <c:pt idx="366">
                  <c:v>168.39</c:v>
                </c:pt>
                <c:pt idx="367">
                  <c:v>169.69</c:v>
                </c:pt>
                <c:pt idx="368">
                  <c:v>170.22</c:v>
                </c:pt>
                <c:pt idx="369">
                  <c:v>170.77</c:v>
                </c:pt>
                <c:pt idx="370">
                  <c:v>167.83</c:v>
                </c:pt>
                <c:pt idx="371">
                  <c:v>167.89</c:v>
                </c:pt>
                <c:pt idx="372">
                  <c:v>166.81</c:v>
                </c:pt>
                <c:pt idx="373">
                  <c:v>165.42</c:v>
                </c:pt>
                <c:pt idx="374">
                  <c:v>161.87</c:v>
                </c:pt>
                <c:pt idx="375">
                  <c:v>163.81</c:v>
                </c:pt>
                <c:pt idx="376">
                  <c:v>165</c:v>
                </c:pt>
                <c:pt idx="377">
                  <c:v>166.86</c:v>
                </c:pt>
                <c:pt idx="378">
                  <c:v>165.28</c:v>
                </c:pt>
                <c:pt idx="379">
                  <c:v>165.91</c:v>
                </c:pt>
                <c:pt idx="380">
                  <c:v>166.39</c:v>
                </c:pt>
                <c:pt idx="381">
                  <c:v>168.62</c:v>
                </c:pt>
                <c:pt idx="382">
                  <c:v>165.69</c:v>
                </c:pt>
                <c:pt idx="383">
                  <c:v>164.32</c:v>
                </c:pt>
                <c:pt idx="384">
                  <c:v>165.63</c:v>
                </c:pt>
                <c:pt idx="385">
                  <c:v>162.22</c:v>
                </c:pt>
                <c:pt idx="386">
                  <c:v>159.27000000000001</c:v>
                </c:pt>
                <c:pt idx="387">
                  <c:v>160.69</c:v>
                </c:pt>
                <c:pt idx="388">
                  <c:v>161.51</c:v>
                </c:pt>
                <c:pt idx="389">
                  <c:v>162.61000000000001</c:v>
                </c:pt>
                <c:pt idx="390">
                  <c:v>163.01</c:v>
                </c:pt>
                <c:pt idx="391">
                  <c:v>161.13999999999999</c:v>
                </c:pt>
                <c:pt idx="392">
                  <c:v>155.96</c:v>
                </c:pt>
                <c:pt idx="393">
                  <c:v>150.74</c:v>
                </c:pt>
                <c:pt idx="394">
                  <c:v>142.08000000000001</c:v>
                </c:pt>
                <c:pt idx="395">
                  <c:v>144.44999999999999</c:v>
                </c:pt>
                <c:pt idx="396">
                  <c:v>146.32</c:v>
                </c:pt>
                <c:pt idx="397">
                  <c:v>151.63</c:v>
                </c:pt>
                <c:pt idx="398">
                  <c:v>152.06</c:v>
                </c:pt>
                <c:pt idx="399">
                  <c:v>150.69</c:v>
                </c:pt>
                <c:pt idx="400">
                  <c:v>146.56</c:v>
                </c:pt>
                <c:pt idx="401">
                  <c:v>148.12</c:v>
                </c:pt>
                <c:pt idx="402">
                  <c:v>150.94</c:v>
                </c:pt>
                <c:pt idx="403">
                  <c:v>148.94999999999999</c:v>
                </c:pt>
                <c:pt idx="404">
                  <c:v>151.78</c:v>
                </c:pt>
                <c:pt idx="405">
                  <c:v>150.79</c:v>
                </c:pt>
                <c:pt idx="406">
                  <c:v>149.84</c:v>
                </c:pt>
                <c:pt idx="407">
                  <c:v>149.53</c:v>
                </c:pt>
                <c:pt idx="408">
                  <c:v>149.03</c:v>
                </c:pt>
                <c:pt idx="409">
                  <c:v>150.83000000000001</c:v>
                </c:pt>
                <c:pt idx="410">
                  <c:v>152.56</c:v>
                </c:pt>
                <c:pt idx="411">
                  <c:v>152.19999999999999</c:v>
                </c:pt>
                <c:pt idx="412">
                  <c:v>149.72999999999999</c:v>
                </c:pt>
                <c:pt idx="413">
                  <c:v>152.25</c:v>
                </c:pt>
                <c:pt idx="414">
                  <c:v>150.09</c:v>
                </c:pt>
                <c:pt idx="415">
                  <c:v>149.41999999999999</c:v>
                </c:pt>
                <c:pt idx="416">
                  <c:v>147.03</c:v>
                </c:pt>
                <c:pt idx="417">
                  <c:v>149.38</c:v>
                </c:pt>
                <c:pt idx="418">
                  <c:v>145.69</c:v>
                </c:pt>
                <c:pt idx="419">
                  <c:v>145.34</c:v>
                </c:pt>
                <c:pt idx="420">
                  <c:v>148.41999999999999</c:v>
                </c:pt>
                <c:pt idx="421">
                  <c:v>148.03</c:v>
                </c:pt>
                <c:pt idx="422">
                  <c:v>149.09</c:v>
                </c:pt>
                <c:pt idx="423">
                  <c:v>152.35</c:v>
                </c:pt>
                <c:pt idx="424">
                  <c:v>151.41999999999999</c:v>
                </c:pt>
                <c:pt idx="425">
                  <c:v>152.66</c:v>
                </c:pt>
                <c:pt idx="426">
                  <c:v>154.04</c:v>
                </c:pt>
                <c:pt idx="427">
                  <c:v>154.05000000000001</c:v>
                </c:pt>
                <c:pt idx="428">
                  <c:v>153.53</c:v>
                </c:pt>
                <c:pt idx="429">
                  <c:v>152.41</c:v>
                </c:pt>
                <c:pt idx="430">
                  <c:v>151.43</c:v>
                </c:pt>
                <c:pt idx="431">
                  <c:v>153.87</c:v>
                </c:pt>
                <c:pt idx="432">
                  <c:v>154.16999999999999</c:v>
                </c:pt>
                <c:pt idx="433">
                  <c:v>155.41999999999999</c:v>
                </c:pt>
                <c:pt idx="434">
                  <c:v>155.33000000000001</c:v>
                </c:pt>
                <c:pt idx="435">
                  <c:v>154.94</c:v>
                </c:pt>
                <c:pt idx="436">
                  <c:v>158.87</c:v>
                </c:pt>
                <c:pt idx="437">
                  <c:v>160.41999999999999</c:v>
                </c:pt>
                <c:pt idx="438">
                  <c:v>159.6</c:v>
                </c:pt>
                <c:pt idx="439">
                  <c:v>159.46</c:v>
                </c:pt>
                <c:pt idx="440">
                  <c:v>161.04</c:v>
                </c:pt>
                <c:pt idx="441">
                  <c:v>160.82</c:v>
                </c:pt>
                <c:pt idx="442">
                  <c:v>160.15</c:v>
                </c:pt>
                <c:pt idx="443">
                  <c:v>161.69999999999999</c:v>
                </c:pt>
                <c:pt idx="444">
                  <c:v>162.5</c:v>
                </c:pt>
                <c:pt idx="445">
                  <c:v>164.3</c:v>
                </c:pt>
                <c:pt idx="446">
                  <c:v>165.11</c:v>
                </c:pt>
                <c:pt idx="447">
                  <c:v>165.95</c:v>
                </c:pt>
                <c:pt idx="448">
                  <c:v>164.35</c:v>
                </c:pt>
                <c:pt idx="449">
                  <c:v>165.53</c:v>
                </c:pt>
                <c:pt idx="450">
                  <c:v>164.98</c:v>
                </c:pt>
                <c:pt idx="451">
                  <c:v>162.46</c:v>
                </c:pt>
                <c:pt idx="452">
                  <c:v>161.38</c:v>
                </c:pt>
                <c:pt idx="453">
                  <c:v>163.01</c:v>
                </c:pt>
                <c:pt idx="454">
                  <c:v>164.79</c:v>
                </c:pt>
                <c:pt idx="455">
                  <c:v>166.49</c:v>
                </c:pt>
                <c:pt idx="456">
                  <c:v>166.26</c:v>
                </c:pt>
                <c:pt idx="457">
                  <c:v>167.04</c:v>
                </c:pt>
                <c:pt idx="458">
                  <c:v>167.49</c:v>
                </c:pt>
                <c:pt idx="459">
                  <c:v>166.63</c:v>
                </c:pt>
                <c:pt idx="460">
                  <c:v>168.01</c:v>
                </c:pt>
                <c:pt idx="461">
                  <c:v>169.69</c:v>
                </c:pt>
                <c:pt idx="462">
                  <c:v>170.51</c:v>
                </c:pt>
                <c:pt idx="463">
                  <c:v>170.54</c:v>
                </c:pt>
                <c:pt idx="464">
                  <c:v>169.58</c:v>
                </c:pt>
                <c:pt idx="465">
                  <c:v>163.6</c:v>
                </c:pt>
                <c:pt idx="466">
                  <c:v>164.57</c:v>
                </c:pt>
                <c:pt idx="467">
                  <c:v>164.35</c:v>
                </c:pt>
                <c:pt idx="468">
                  <c:v>162.54</c:v>
                </c:pt>
                <c:pt idx="469">
                  <c:v>160.19999999999999</c:v>
                </c:pt>
                <c:pt idx="470">
                  <c:v>159.91</c:v>
                </c:pt>
                <c:pt idx="471">
                  <c:v>157.19</c:v>
                </c:pt>
                <c:pt idx="472">
                  <c:v>156.72999999999999</c:v>
                </c:pt>
                <c:pt idx="473">
                  <c:v>159.72999999999999</c:v>
                </c:pt>
                <c:pt idx="474">
                  <c:v>161.78</c:v>
                </c:pt>
                <c:pt idx="475">
                  <c:v>162.13999999999999</c:v>
                </c:pt>
                <c:pt idx="476">
                  <c:v>160.22999999999999</c:v>
                </c:pt>
                <c:pt idx="477">
                  <c:v>159.26</c:v>
                </c:pt>
                <c:pt idx="478">
                  <c:v>159.16999999999999</c:v>
                </c:pt>
                <c:pt idx="479">
                  <c:v>161.63999999999999</c:v>
                </c:pt>
                <c:pt idx="480">
                  <c:v>161.61000000000001</c:v>
                </c:pt>
                <c:pt idx="481">
                  <c:v>163.61000000000001</c:v>
                </c:pt>
                <c:pt idx="482">
                  <c:v>162.96</c:v>
                </c:pt>
                <c:pt idx="483">
                  <c:v>161.81</c:v>
                </c:pt>
                <c:pt idx="484">
                  <c:v>160.41999999999999</c:v>
                </c:pt>
                <c:pt idx="485">
                  <c:v>161.37</c:v>
                </c:pt>
                <c:pt idx="486">
                  <c:v>158.33000000000001</c:v>
                </c:pt>
                <c:pt idx="487">
                  <c:v>154.41</c:v>
                </c:pt>
                <c:pt idx="488">
                  <c:v>151.91</c:v>
                </c:pt>
                <c:pt idx="489">
                  <c:v>151.97999999999999</c:v>
                </c:pt>
                <c:pt idx="490">
                  <c:v>153.6</c:v>
                </c:pt>
                <c:pt idx="491">
                  <c:v>150.69</c:v>
                </c:pt>
                <c:pt idx="492">
                  <c:v>150.4</c:v>
                </c:pt>
                <c:pt idx="493">
                  <c:v>146.1</c:v>
                </c:pt>
                <c:pt idx="494">
                  <c:v>147.38999999999999</c:v>
                </c:pt>
                <c:pt idx="495">
                  <c:v>145.28</c:v>
                </c:pt>
                <c:pt idx="496">
                  <c:v>146.84</c:v>
                </c:pt>
                <c:pt idx="497">
                  <c:v>150.16</c:v>
                </c:pt>
                <c:pt idx="498">
                  <c:v>148.56</c:v>
                </c:pt>
                <c:pt idx="499">
                  <c:v>149.83000000000001</c:v>
                </c:pt>
                <c:pt idx="500">
                  <c:v>149.07</c:v>
                </c:pt>
                <c:pt idx="501">
                  <c:v>147.63999999999999</c:v>
                </c:pt>
                <c:pt idx="502">
                  <c:v>152.76</c:v>
                </c:pt>
                <c:pt idx="503">
                  <c:v>152.9</c:v>
                </c:pt>
                <c:pt idx="504">
                  <c:v>150.25</c:v>
                </c:pt>
                <c:pt idx="505">
                  <c:v>149.09</c:v>
                </c:pt>
                <c:pt idx="506">
                  <c:v>148.15</c:v>
                </c:pt>
                <c:pt idx="507">
                  <c:v>145.36000000000001</c:v>
                </c:pt>
                <c:pt idx="508">
                  <c:v>141.41999999999999</c:v>
                </c:pt>
                <c:pt idx="509">
                  <c:v>140.87</c:v>
                </c:pt>
                <c:pt idx="510">
                  <c:v>142.69999999999999</c:v>
                </c:pt>
                <c:pt idx="511">
                  <c:v>138.52000000000001</c:v>
                </c:pt>
                <c:pt idx="512">
                  <c:v>141.94999999999999</c:v>
                </c:pt>
                <c:pt idx="513">
                  <c:v>145.53</c:v>
                </c:pt>
                <c:pt idx="514">
                  <c:v>147.71</c:v>
                </c:pt>
                <c:pt idx="515">
                  <c:v>148.04</c:v>
                </c:pt>
                <c:pt idx="516">
                  <c:v>148</c:v>
                </c:pt>
                <c:pt idx="517">
                  <c:v>150.43</c:v>
                </c:pt>
                <c:pt idx="518">
                  <c:v>149.16</c:v>
                </c:pt>
                <c:pt idx="519">
                  <c:v>148.81</c:v>
                </c:pt>
                <c:pt idx="520">
                  <c:v>150.61000000000001</c:v>
                </c:pt>
                <c:pt idx="521">
                  <c:v>151.35</c:v>
                </c:pt>
                <c:pt idx="522">
                  <c:v>152.06</c:v>
                </c:pt>
                <c:pt idx="523">
                  <c:v>155.07</c:v>
                </c:pt>
                <c:pt idx="524">
                  <c:v>156.19</c:v>
                </c:pt>
                <c:pt idx="525">
                  <c:v>154.99</c:v>
                </c:pt>
                <c:pt idx="526">
                  <c:v>154.69</c:v>
                </c:pt>
                <c:pt idx="527">
                  <c:v>154.33000000000001</c:v>
                </c:pt>
                <c:pt idx="528">
                  <c:v>151.85</c:v>
                </c:pt>
                <c:pt idx="529">
                  <c:v>152.97999999999999</c:v>
                </c:pt>
                <c:pt idx="530">
                  <c:v>151.13</c:v>
                </c:pt>
                <c:pt idx="531">
                  <c:v>153.51</c:v>
                </c:pt>
                <c:pt idx="532">
                  <c:v>154.31</c:v>
                </c:pt>
                <c:pt idx="533">
                  <c:v>153.85</c:v>
                </c:pt>
                <c:pt idx="534">
                  <c:v>155.37</c:v>
                </c:pt>
                <c:pt idx="535">
                  <c:v>154.56</c:v>
                </c:pt>
                <c:pt idx="536">
                  <c:v>155.04</c:v>
                </c:pt>
                <c:pt idx="537">
                  <c:v>155.32</c:v>
                </c:pt>
                <c:pt idx="538">
                  <c:v>155.83000000000001</c:v>
                </c:pt>
                <c:pt idx="539">
                  <c:v>155.61000000000001</c:v>
                </c:pt>
                <c:pt idx="540">
                  <c:v>155.16</c:v>
                </c:pt>
                <c:pt idx="541">
                  <c:v>157.54</c:v>
                </c:pt>
                <c:pt idx="542">
                  <c:v>156.68</c:v>
                </c:pt>
                <c:pt idx="543">
                  <c:v>155.58000000000001</c:v>
                </c:pt>
                <c:pt idx="544">
                  <c:v>156.03</c:v>
                </c:pt>
                <c:pt idx="545">
                  <c:v>154.47999999999999</c:v>
                </c:pt>
                <c:pt idx="546">
                  <c:v>152.86000000000001</c:v>
                </c:pt>
                <c:pt idx="547">
                  <c:v>154.41999999999999</c:v>
                </c:pt>
                <c:pt idx="548">
                  <c:v>153.37</c:v>
                </c:pt>
                <c:pt idx="549">
                  <c:v>153.97999999999999</c:v>
                </c:pt>
                <c:pt idx="550">
                  <c:v>153.38999999999999</c:v>
                </c:pt>
                <c:pt idx="551">
                  <c:v>154.5</c:v>
                </c:pt>
                <c:pt idx="552">
                  <c:v>157.94</c:v>
                </c:pt>
                <c:pt idx="553">
                  <c:v>157.94</c:v>
                </c:pt>
                <c:pt idx="554">
                  <c:v>157.57</c:v>
                </c:pt>
                <c:pt idx="555">
                  <c:v>157.93</c:v>
                </c:pt>
                <c:pt idx="556">
                  <c:v>158.19999999999999</c:v>
                </c:pt>
                <c:pt idx="557">
                  <c:v>158.35</c:v>
                </c:pt>
                <c:pt idx="558">
                  <c:v>157.66</c:v>
                </c:pt>
                <c:pt idx="559">
                  <c:v>158.46</c:v>
                </c:pt>
                <c:pt idx="560">
                  <c:v>157.88999999999999</c:v>
                </c:pt>
                <c:pt idx="561">
                  <c:v>158.66999999999999</c:v>
                </c:pt>
                <c:pt idx="562">
                  <c:v>159.11000000000001</c:v>
                </c:pt>
                <c:pt idx="563">
                  <c:v>158.18</c:v>
                </c:pt>
                <c:pt idx="564">
                  <c:v>155.6</c:v>
                </c:pt>
                <c:pt idx="565">
                  <c:v>155.96</c:v>
                </c:pt>
                <c:pt idx="566">
                  <c:v>154.27000000000001</c:v>
                </c:pt>
                <c:pt idx="567">
                  <c:v>153.38</c:v>
                </c:pt>
                <c:pt idx="568">
                  <c:v>154.38999999999999</c:v>
                </c:pt>
                <c:pt idx="569">
                  <c:v>154.85</c:v>
                </c:pt>
                <c:pt idx="570">
                  <c:v>156.09</c:v>
                </c:pt>
                <c:pt idx="571">
                  <c:v>155.35</c:v>
                </c:pt>
                <c:pt idx="572">
                  <c:v>155.6</c:v>
                </c:pt>
                <c:pt idx="573">
                  <c:v>156.81</c:v>
                </c:pt>
                <c:pt idx="574">
                  <c:v>155.34</c:v>
                </c:pt>
                <c:pt idx="575">
                  <c:v>156.16</c:v>
                </c:pt>
                <c:pt idx="576">
                  <c:v>156.22999999999999</c:v>
                </c:pt>
                <c:pt idx="577">
                  <c:v>157.83000000000001</c:v>
                </c:pt>
                <c:pt idx="578">
                  <c:v>158.11000000000001</c:v>
                </c:pt>
                <c:pt idx="579">
                  <c:v>161.47</c:v>
                </c:pt>
                <c:pt idx="580">
                  <c:v>162.22999999999999</c:v>
                </c:pt>
                <c:pt idx="581">
                  <c:v>162.02000000000001</c:v>
                </c:pt>
                <c:pt idx="582">
                  <c:v>163.53</c:v>
                </c:pt>
                <c:pt idx="583">
                  <c:v>163.55000000000001</c:v>
                </c:pt>
                <c:pt idx="584">
                  <c:v>163.25</c:v>
                </c:pt>
                <c:pt idx="585">
                  <c:v>163.77000000000001</c:v>
                </c:pt>
                <c:pt idx="586">
                  <c:v>161.22</c:v>
                </c:pt>
                <c:pt idx="587">
                  <c:v>161.85</c:v>
                </c:pt>
                <c:pt idx="588">
                  <c:v>162.83000000000001</c:v>
                </c:pt>
                <c:pt idx="589">
                  <c:v>162.63</c:v>
                </c:pt>
                <c:pt idx="590">
                  <c:v>162.72999999999999</c:v>
                </c:pt>
                <c:pt idx="591">
                  <c:v>160.18</c:v>
                </c:pt>
                <c:pt idx="592">
                  <c:v>158.37</c:v>
                </c:pt>
                <c:pt idx="593">
                  <c:v>158.41999999999999</c:v>
                </c:pt>
                <c:pt idx="594">
                  <c:v>158.11000000000001</c:v>
                </c:pt>
                <c:pt idx="595">
                  <c:v>158.99</c:v>
                </c:pt>
                <c:pt idx="596">
                  <c:v>158.28</c:v>
                </c:pt>
                <c:pt idx="597">
                  <c:v>160.21</c:v>
                </c:pt>
                <c:pt idx="598">
                  <c:v>160.61000000000001</c:v>
                </c:pt>
                <c:pt idx="599">
                  <c:v>161.02000000000001</c:v>
                </c:pt>
                <c:pt idx="600">
                  <c:v>157.63</c:v>
                </c:pt>
                <c:pt idx="601">
                  <c:v>154.82</c:v>
                </c:pt>
                <c:pt idx="602">
                  <c:v>157.01</c:v>
                </c:pt>
                <c:pt idx="603">
                  <c:v>159.36000000000001</c:v>
                </c:pt>
                <c:pt idx="604">
                  <c:v>161.76</c:v>
                </c:pt>
                <c:pt idx="605">
                  <c:v>161.77000000000001</c:v>
                </c:pt>
                <c:pt idx="606">
                  <c:v>160.21</c:v>
                </c:pt>
                <c:pt idx="607">
                  <c:v>160.37</c:v>
                </c:pt>
                <c:pt idx="608">
                  <c:v>160.79</c:v>
                </c:pt>
                <c:pt idx="609">
                  <c:v>164.34</c:v>
                </c:pt>
                <c:pt idx="610">
                  <c:v>165.55</c:v>
                </c:pt>
                <c:pt idx="611">
                  <c:v>166.01</c:v>
                </c:pt>
                <c:pt idx="612">
                  <c:v>165.54</c:v>
                </c:pt>
                <c:pt idx="613">
                  <c:v>166.04</c:v>
                </c:pt>
                <c:pt idx="614">
                  <c:v>166.05</c:v>
                </c:pt>
                <c:pt idx="615">
                  <c:v>167.92</c:v>
                </c:pt>
                <c:pt idx="616">
                  <c:v>168.26</c:v>
                </c:pt>
                <c:pt idx="617">
                  <c:v>169.85</c:v>
                </c:pt>
                <c:pt idx="618">
                  <c:v>169.15</c:v>
                </c:pt>
                <c:pt idx="619">
                  <c:v>169.85</c:v>
                </c:pt>
                <c:pt idx="620">
                  <c:v>169.9</c:v>
                </c:pt>
                <c:pt idx="621">
                  <c:v>171.24</c:v>
                </c:pt>
                <c:pt idx="622">
                  <c:v>170.87</c:v>
                </c:pt>
                <c:pt idx="623">
                  <c:v>169.05</c:v>
                </c:pt>
                <c:pt idx="624">
                  <c:v>168.21</c:v>
                </c:pt>
                <c:pt idx="625">
                  <c:v>168.61</c:v>
                </c:pt>
                <c:pt idx="626">
                  <c:v>166.22</c:v>
                </c:pt>
                <c:pt idx="627">
                  <c:v>166.85</c:v>
                </c:pt>
                <c:pt idx="628">
                  <c:v>168.09</c:v>
                </c:pt>
                <c:pt idx="629">
                  <c:v>170.27</c:v>
                </c:pt>
                <c:pt idx="630">
                  <c:v>169.93</c:v>
                </c:pt>
                <c:pt idx="631">
                  <c:v>170.63</c:v>
                </c:pt>
                <c:pt idx="632">
                  <c:v>169.93</c:v>
                </c:pt>
                <c:pt idx="633">
                  <c:v>171.52</c:v>
                </c:pt>
                <c:pt idx="634">
                  <c:v>171.44</c:v>
                </c:pt>
                <c:pt idx="635">
                  <c:v>169.54</c:v>
                </c:pt>
                <c:pt idx="636">
                  <c:v>169.01</c:v>
                </c:pt>
                <c:pt idx="637">
                  <c:v>169.4</c:v>
                </c:pt>
                <c:pt idx="638">
                  <c:v>169.34</c:v>
                </c:pt>
                <c:pt idx="639">
                  <c:v>169.54</c:v>
                </c:pt>
                <c:pt idx="640">
                  <c:v>170.72</c:v>
                </c:pt>
                <c:pt idx="641">
                  <c:v>170.84</c:v>
                </c:pt>
                <c:pt idx="642">
                  <c:v>170.34</c:v>
                </c:pt>
                <c:pt idx="643">
                  <c:v>170.49</c:v>
                </c:pt>
                <c:pt idx="644">
                  <c:v>172.15</c:v>
                </c:pt>
                <c:pt idx="645">
                  <c:v>172.04</c:v>
                </c:pt>
                <c:pt idx="646">
                  <c:v>171.43</c:v>
                </c:pt>
                <c:pt idx="647">
                  <c:v>170.99</c:v>
                </c:pt>
                <c:pt idx="648">
                  <c:v>173.18</c:v>
                </c:pt>
                <c:pt idx="649">
                  <c:v>172.66</c:v>
                </c:pt>
                <c:pt idx="650">
                  <c:v>172.43</c:v>
                </c:pt>
                <c:pt idx="651">
                  <c:v>171.12</c:v>
                </c:pt>
                <c:pt idx="652">
                  <c:v>166.88</c:v>
                </c:pt>
                <c:pt idx="653">
                  <c:v>167.75</c:v>
                </c:pt>
                <c:pt idx="654">
                  <c:v>165.37</c:v>
                </c:pt>
                <c:pt idx="655">
                  <c:v>165.08</c:v>
                </c:pt>
                <c:pt idx="656">
                  <c:v>166.83</c:v>
                </c:pt>
                <c:pt idx="657">
                  <c:v>167.1</c:v>
                </c:pt>
                <c:pt idx="658">
                  <c:v>168.3</c:v>
                </c:pt>
                <c:pt idx="659">
                  <c:v>168.01</c:v>
                </c:pt>
                <c:pt idx="660">
                  <c:v>170.21</c:v>
                </c:pt>
                <c:pt idx="661">
                  <c:v>171.36</c:v>
                </c:pt>
                <c:pt idx="662">
                  <c:v>170.06</c:v>
                </c:pt>
                <c:pt idx="663">
                  <c:v>168.45</c:v>
                </c:pt>
                <c:pt idx="664">
                  <c:v>169.6</c:v>
                </c:pt>
                <c:pt idx="665">
                  <c:v>170.58</c:v>
                </c:pt>
                <c:pt idx="666">
                  <c:v>169</c:v>
                </c:pt>
                <c:pt idx="667">
                  <c:v>170.71</c:v>
                </c:pt>
                <c:pt idx="668">
                  <c:v>170.68</c:v>
                </c:pt>
                <c:pt idx="669">
                  <c:v>170.23</c:v>
                </c:pt>
                <c:pt idx="670">
                  <c:v>169.53</c:v>
                </c:pt>
                <c:pt idx="671">
                  <c:v>170.06</c:v>
                </c:pt>
                <c:pt idx="672">
                  <c:v>168.45</c:v>
                </c:pt>
                <c:pt idx="673">
                  <c:v>169.33</c:v>
                </c:pt>
                <c:pt idx="674">
                  <c:v>168.5</c:v>
                </c:pt>
                <c:pt idx="675">
                  <c:v>169.19</c:v>
                </c:pt>
                <c:pt idx="676">
                  <c:v>168.33</c:v>
                </c:pt>
                <c:pt idx="677">
                  <c:v>169</c:v>
                </c:pt>
                <c:pt idx="678">
                  <c:v>168.94</c:v>
                </c:pt>
                <c:pt idx="679">
                  <c:v>169.92</c:v>
                </c:pt>
                <c:pt idx="680">
                  <c:v>170.16</c:v>
                </c:pt>
                <c:pt idx="681">
                  <c:v>170.01</c:v>
                </c:pt>
                <c:pt idx="682">
                  <c:v>170.47</c:v>
                </c:pt>
                <c:pt idx="683">
                  <c:v>170.59</c:v>
                </c:pt>
                <c:pt idx="684">
                  <c:v>168.86</c:v>
                </c:pt>
                <c:pt idx="685">
                  <c:v>168.01</c:v>
                </c:pt>
                <c:pt idx="686">
                  <c:v>167.46</c:v>
                </c:pt>
                <c:pt idx="687">
                  <c:v>167.24</c:v>
                </c:pt>
                <c:pt idx="688">
                  <c:v>167.56</c:v>
                </c:pt>
                <c:pt idx="689">
                  <c:v>162.55000000000001</c:v>
                </c:pt>
                <c:pt idx="690">
                  <c:v>161.57</c:v>
                </c:pt>
                <c:pt idx="691">
                  <c:v>161.51</c:v>
                </c:pt>
                <c:pt idx="692">
                  <c:v>165.12</c:v>
                </c:pt>
                <c:pt idx="693">
                  <c:v>164.93</c:v>
                </c:pt>
                <c:pt idx="694">
                  <c:v>166.16</c:v>
                </c:pt>
                <c:pt idx="695">
                  <c:v>166.53</c:v>
                </c:pt>
                <c:pt idx="696">
                  <c:v>166.53</c:v>
                </c:pt>
                <c:pt idx="697">
                  <c:v>168.21</c:v>
                </c:pt>
                <c:pt idx="698">
                  <c:v>169.56</c:v>
                </c:pt>
                <c:pt idx="699">
                  <c:v>170.5</c:v>
                </c:pt>
                <c:pt idx="700">
                  <c:v>171.23</c:v>
                </c:pt>
                <c:pt idx="701">
                  <c:v>172.09</c:v>
                </c:pt>
                <c:pt idx="702">
                  <c:v>172.66</c:v>
                </c:pt>
                <c:pt idx="703">
                  <c:v>173.55</c:v>
                </c:pt>
                <c:pt idx="704">
                  <c:v>174.17</c:v>
                </c:pt>
                <c:pt idx="705">
                  <c:v>174.22</c:v>
                </c:pt>
                <c:pt idx="706">
                  <c:v>173.25</c:v>
                </c:pt>
                <c:pt idx="707">
                  <c:v>172.32</c:v>
                </c:pt>
                <c:pt idx="708">
                  <c:v>171.66</c:v>
                </c:pt>
                <c:pt idx="709">
                  <c:v>169.98</c:v>
                </c:pt>
                <c:pt idx="710">
                  <c:v>169.32</c:v>
                </c:pt>
                <c:pt idx="711">
                  <c:v>169.12</c:v>
                </c:pt>
                <c:pt idx="712">
                  <c:v>169.52</c:v>
                </c:pt>
                <c:pt idx="713">
                  <c:v>171.04</c:v>
                </c:pt>
                <c:pt idx="714">
                  <c:v>173.62</c:v>
                </c:pt>
                <c:pt idx="715">
                  <c:v>175.26</c:v>
                </c:pt>
                <c:pt idx="716">
                  <c:v>173.47</c:v>
                </c:pt>
                <c:pt idx="717">
                  <c:v>173.45</c:v>
                </c:pt>
                <c:pt idx="718">
                  <c:v>171.57</c:v>
                </c:pt>
                <c:pt idx="719">
                  <c:v>174.83</c:v>
                </c:pt>
                <c:pt idx="720">
                  <c:v>175.04</c:v>
                </c:pt>
                <c:pt idx="721">
                  <c:v>175.46</c:v>
                </c:pt>
                <c:pt idx="722">
                  <c:v>176.1</c:v>
                </c:pt>
                <c:pt idx="723">
                  <c:v>175.23</c:v>
                </c:pt>
                <c:pt idx="724">
                  <c:v>173.83</c:v>
                </c:pt>
                <c:pt idx="725">
                  <c:v>174.08</c:v>
                </c:pt>
                <c:pt idx="726">
                  <c:v>174.71</c:v>
                </c:pt>
                <c:pt idx="727">
                  <c:v>174.68</c:v>
                </c:pt>
                <c:pt idx="728">
                  <c:v>173.85</c:v>
                </c:pt>
                <c:pt idx="729">
                  <c:v>172.5</c:v>
                </c:pt>
                <c:pt idx="730">
                  <c:v>176.01</c:v>
                </c:pt>
                <c:pt idx="731">
                  <c:v>176.06</c:v>
                </c:pt>
                <c:pt idx="732">
                  <c:v>174.56</c:v>
                </c:pt>
                <c:pt idx="733">
                  <c:v>174.65</c:v>
                </c:pt>
                <c:pt idx="734">
                  <c:v>174.09</c:v>
                </c:pt>
                <c:pt idx="735">
                  <c:v>174.59</c:v>
                </c:pt>
                <c:pt idx="736">
                  <c:v>176.76</c:v>
                </c:pt>
                <c:pt idx="737">
                  <c:v>174.87</c:v>
                </c:pt>
                <c:pt idx="738">
                  <c:v>175.97</c:v>
                </c:pt>
                <c:pt idx="739">
                  <c:v>174.59</c:v>
                </c:pt>
                <c:pt idx="740">
                  <c:v>174.63</c:v>
                </c:pt>
                <c:pt idx="741">
                  <c:v>174.91</c:v>
                </c:pt>
                <c:pt idx="742">
                  <c:v>174.4</c:v>
                </c:pt>
                <c:pt idx="743">
                  <c:v>173.46</c:v>
                </c:pt>
                <c:pt idx="744">
                  <c:v>174.79</c:v>
                </c:pt>
                <c:pt idx="745">
                  <c:v>177</c:v>
                </c:pt>
                <c:pt idx="746">
                  <c:v>177.27</c:v>
                </c:pt>
                <c:pt idx="747">
                  <c:v>176.64</c:v>
                </c:pt>
                <c:pt idx="748">
                  <c:v>175.6</c:v>
                </c:pt>
                <c:pt idx="749">
                  <c:v>174.85</c:v>
                </c:pt>
                <c:pt idx="750">
                  <c:v>175.18</c:v>
                </c:pt>
                <c:pt idx="751">
                  <c:v>176.36</c:v>
                </c:pt>
                <c:pt idx="752">
                  <c:v>177.47</c:v>
                </c:pt>
                <c:pt idx="753">
                  <c:v>176.69</c:v>
                </c:pt>
                <c:pt idx="754">
                  <c:v>177.73</c:v>
                </c:pt>
                <c:pt idx="755">
                  <c:v>178.11</c:v>
                </c:pt>
                <c:pt idx="756">
                  <c:v>179.74</c:v>
                </c:pt>
                <c:pt idx="757">
                  <c:v>181.04</c:v>
                </c:pt>
                <c:pt idx="758">
                  <c:v>182.22</c:v>
                </c:pt>
                <c:pt idx="759">
                  <c:v>183.09</c:v>
                </c:pt>
                <c:pt idx="760">
                  <c:v>184.33</c:v>
                </c:pt>
                <c:pt idx="761">
                  <c:v>183.52</c:v>
                </c:pt>
                <c:pt idx="762">
                  <c:v>184.31</c:v>
                </c:pt>
                <c:pt idx="763">
                  <c:v>187.54</c:v>
                </c:pt>
                <c:pt idx="764">
                  <c:v>186.92</c:v>
                </c:pt>
                <c:pt idx="765">
                  <c:v>185.75</c:v>
                </c:pt>
                <c:pt idx="766">
                  <c:v>185.83</c:v>
                </c:pt>
                <c:pt idx="767">
                  <c:v>185.81</c:v>
                </c:pt>
                <c:pt idx="768">
                  <c:v>185.08</c:v>
                </c:pt>
                <c:pt idx="769">
                  <c:v>188.19</c:v>
                </c:pt>
                <c:pt idx="770">
                  <c:v>187.47</c:v>
                </c:pt>
                <c:pt idx="771">
                  <c:v>186.86</c:v>
                </c:pt>
                <c:pt idx="772">
                  <c:v>185.36</c:v>
                </c:pt>
                <c:pt idx="773">
                  <c:v>185.55</c:v>
                </c:pt>
                <c:pt idx="774">
                  <c:v>185.24</c:v>
                </c:pt>
                <c:pt idx="775">
                  <c:v>184.34</c:v>
                </c:pt>
                <c:pt idx="776">
                  <c:v>184.49</c:v>
                </c:pt>
                <c:pt idx="777">
                  <c:v>185.67</c:v>
                </c:pt>
                <c:pt idx="778">
                  <c:v>185.07</c:v>
                </c:pt>
                <c:pt idx="779">
                  <c:v>187.22</c:v>
                </c:pt>
                <c:pt idx="780">
                  <c:v>186.55</c:v>
                </c:pt>
                <c:pt idx="781">
                  <c:v>186.74</c:v>
                </c:pt>
                <c:pt idx="782">
                  <c:v>186.1</c:v>
                </c:pt>
                <c:pt idx="783">
                  <c:v>182.84</c:v>
                </c:pt>
                <c:pt idx="784">
                  <c:v>183.23</c:v>
                </c:pt>
                <c:pt idx="785">
                  <c:v>184.04</c:v>
                </c:pt>
                <c:pt idx="786">
                  <c:v>183.93</c:v>
                </c:pt>
                <c:pt idx="787">
                  <c:v>183.1</c:v>
                </c:pt>
                <c:pt idx="788">
                  <c:v>184.55</c:v>
                </c:pt>
                <c:pt idx="789">
                  <c:v>186.21</c:v>
                </c:pt>
                <c:pt idx="790">
                  <c:v>186.99</c:v>
                </c:pt>
                <c:pt idx="791">
                  <c:v>187.67</c:v>
                </c:pt>
                <c:pt idx="792">
                  <c:v>187.21</c:v>
                </c:pt>
                <c:pt idx="793">
                  <c:v>186.38</c:v>
                </c:pt>
                <c:pt idx="794">
                  <c:v>185.82</c:v>
                </c:pt>
                <c:pt idx="795">
                  <c:v>186.49</c:v>
                </c:pt>
                <c:pt idx="796">
                  <c:v>187.18</c:v>
                </c:pt>
                <c:pt idx="797">
                  <c:v>188.06</c:v>
                </c:pt>
                <c:pt idx="798">
                  <c:v>188.02</c:v>
                </c:pt>
                <c:pt idx="799">
                  <c:v>187.16</c:v>
                </c:pt>
                <c:pt idx="800">
                  <c:v>186.11</c:v>
                </c:pt>
                <c:pt idx="801">
                  <c:v>186.17</c:v>
                </c:pt>
                <c:pt idx="802">
                  <c:v>186.29</c:v>
                </c:pt>
                <c:pt idx="803">
                  <c:v>186.65</c:v>
                </c:pt>
                <c:pt idx="804">
                  <c:v>187.72</c:v>
                </c:pt>
                <c:pt idx="805">
                  <c:v>188.23</c:v>
                </c:pt>
                <c:pt idx="806">
                  <c:v>188.05</c:v>
                </c:pt>
                <c:pt idx="807">
                  <c:v>188.48</c:v>
                </c:pt>
                <c:pt idx="808">
                  <c:v>189.54</c:v>
                </c:pt>
                <c:pt idx="809">
                  <c:v>189.41</c:v>
                </c:pt>
                <c:pt idx="810">
                  <c:v>189.78</c:v>
                </c:pt>
                <c:pt idx="811">
                  <c:v>190.09</c:v>
                </c:pt>
                <c:pt idx="812">
                  <c:v>190.3</c:v>
                </c:pt>
                <c:pt idx="813">
                  <c:v>191.51</c:v>
                </c:pt>
                <c:pt idx="814">
                  <c:v>191.47</c:v>
                </c:pt>
                <c:pt idx="815">
                  <c:v>192.17</c:v>
                </c:pt>
                <c:pt idx="816">
                  <c:v>192.69</c:v>
                </c:pt>
                <c:pt idx="817">
                  <c:v>192.28</c:v>
                </c:pt>
                <c:pt idx="818">
                  <c:v>190.92</c:v>
                </c:pt>
                <c:pt idx="819">
                  <c:v>191.31</c:v>
                </c:pt>
                <c:pt idx="820">
                  <c:v>190.08</c:v>
                </c:pt>
                <c:pt idx="821">
                  <c:v>186.69</c:v>
                </c:pt>
                <c:pt idx="822">
                  <c:v>186.62</c:v>
                </c:pt>
                <c:pt idx="823">
                  <c:v>187.9</c:v>
                </c:pt>
                <c:pt idx="824">
                  <c:v>188.42</c:v>
                </c:pt>
                <c:pt idx="825">
                  <c:v>188.84</c:v>
                </c:pt>
                <c:pt idx="826">
                  <c:v>189.98</c:v>
                </c:pt>
                <c:pt idx="827">
                  <c:v>190.49</c:v>
                </c:pt>
                <c:pt idx="828">
                  <c:v>190.84</c:v>
                </c:pt>
                <c:pt idx="829">
                  <c:v>190.64</c:v>
                </c:pt>
                <c:pt idx="830">
                  <c:v>192.64</c:v>
                </c:pt>
                <c:pt idx="831">
                  <c:v>193.05</c:v>
                </c:pt>
                <c:pt idx="832">
                  <c:v>192.28</c:v>
                </c:pt>
                <c:pt idx="833">
                  <c:v>192.68</c:v>
                </c:pt>
                <c:pt idx="834">
                  <c:v>192.55</c:v>
                </c:pt>
                <c:pt idx="835">
                  <c:v>193.17</c:v>
                </c:pt>
                <c:pt idx="836">
                  <c:v>191.46</c:v>
                </c:pt>
                <c:pt idx="837">
                  <c:v>192.53</c:v>
                </c:pt>
                <c:pt idx="838">
                  <c:v>191.87</c:v>
                </c:pt>
                <c:pt idx="839">
                  <c:v>191.89</c:v>
                </c:pt>
                <c:pt idx="840">
                  <c:v>193.13</c:v>
                </c:pt>
                <c:pt idx="841">
                  <c:v>194.67</c:v>
                </c:pt>
                <c:pt idx="842">
                  <c:v>194.06</c:v>
                </c:pt>
                <c:pt idx="843">
                  <c:v>194.11</c:v>
                </c:pt>
                <c:pt idx="844">
                  <c:v>194.03</c:v>
                </c:pt>
                <c:pt idx="845">
                  <c:v>193.67</c:v>
                </c:pt>
                <c:pt idx="846">
                  <c:v>190.84</c:v>
                </c:pt>
                <c:pt idx="847">
                  <c:v>190.74</c:v>
                </c:pt>
                <c:pt idx="848">
                  <c:v>188.18</c:v>
                </c:pt>
                <c:pt idx="849">
                  <c:v>189.03</c:v>
                </c:pt>
                <c:pt idx="850">
                  <c:v>189.6</c:v>
                </c:pt>
                <c:pt idx="851">
                  <c:v>190.27</c:v>
                </c:pt>
                <c:pt idx="852">
                  <c:v>188.02</c:v>
                </c:pt>
                <c:pt idx="853">
                  <c:v>189.28</c:v>
                </c:pt>
                <c:pt idx="854">
                  <c:v>190.1</c:v>
                </c:pt>
                <c:pt idx="855">
                  <c:v>189.4</c:v>
                </c:pt>
                <c:pt idx="856">
                  <c:v>191.87</c:v>
                </c:pt>
                <c:pt idx="857">
                  <c:v>192.07</c:v>
                </c:pt>
                <c:pt idx="858">
                  <c:v>192.24</c:v>
                </c:pt>
                <c:pt idx="859">
                  <c:v>192.18</c:v>
                </c:pt>
                <c:pt idx="860">
                  <c:v>190.51</c:v>
                </c:pt>
                <c:pt idx="861">
                  <c:v>192.52</c:v>
                </c:pt>
                <c:pt idx="862">
                  <c:v>190.67</c:v>
                </c:pt>
                <c:pt idx="863">
                  <c:v>189.27</c:v>
                </c:pt>
                <c:pt idx="864">
                  <c:v>188.62</c:v>
                </c:pt>
                <c:pt idx="865">
                  <c:v>188.96</c:v>
                </c:pt>
                <c:pt idx="866">
                  <c:v>190.36</c:v>
                </c:pt>
                <c:pt idx="867">
                  <c:v>189.59</c:v>
                </c:pt>
                <c:pt idx="868">
                  <c:v>188.08</c:v>
                </c:pt>
                <c:pt idx="869">
                  <c:v>187.42</c:v>
                </c:pt>
                <c:pt idx="870">
                  <c:v>188.36</c:v>
                </c:pt>
                <c:pt idx="871">
                  <c:v>187.45</c:v>
                </c:pt>
                <c:pt idx="872">
                  <c:v>186.27</c:v>
                </c:pt>
                <c:pt idx="873">
                  <c:v>188.63</c:v>
                </c:pt>
                <c:pt idx="874">
                  <c:v>188.76</c:v>
                </c:pt>
                <c:pt idx="875">
                  <c:v>188.7</c:v>
                </c:pt>
                <c:pt idx="876">
                  <c:v>188.37</c:v>
                </c:pt>
                <c:pt idx="877">
                  <c:v>186.27</c:v>
                </c:pt>
                <c:pt idx="878">
                  <c:v>185.5</c:v>
                </c:pt>
                <c:pt idx="879">
                  <c:v>187.31</c:v>
                </c:pt>
                <c:pt idx="880">
                  <c:v>189.62</c:v>
                </c:pt>
                <c:pt idx="881">
                  <c:v>187.41</c:v>
                </c:pt>
                <c:pt idx="882">
                  <c:v>187.24</c:v>
                </c:pt>
                <c:pt idx="883">
                  <c:v>186.63</c:v>
                </c:pt>
                <c:pt idx="884">
                  <c:v>188.9</c:v>
                </c:pt>
                <c:pt idx="885">
                  <c:v>187.87</c:v>
                </c:pt>
                <c:pt idx="886">
                  <c:v>187.65</c:v>
                </c:pt>
                <c:pt idx="887">
                  <c:v>187.22</c:v>
                </c:pt>
                <c:pt idx="888">
                  <c:v>185.92</c:v>
                </c:pt>
                <c:pt idx="889">
                  <c:v>184.72</c:v>
                </c:pt>
                <c:pt idx="890">
                  <c:v>186.87</c:v>
                </c:pt>
                <c:pt idx="891">
                  <c:v>188.61</c:v>
                </c:pt>
                <c:pt idx="892">
                  <c:v>189.03</c:v>
                </c:pt>
                <c:pt idx="893">
                  <c:v>187.71</c:v>
                </c:pt>
                <c:pt idx="894">
                  <c:v>187.79</c:v>
                </c:pt>
                <c:pt idx="895">
                  <c:v>187.99</c:v>
                </c:pt>
                <c:pt idx="896">
                  <c:v>188.92</c:v>
                </c:pt>
                <c:pt idx="897">
                  <c:v>191.14</c:v>
                </c:pt>
                <c:pt idx="898">
                  <c:v>192.13</c:v>
                </c:pt>
                <c:pt idx="899">
                  <c:v>191.7</c:v>
                </c:pt>
                <c:pt idx="900">
                  <c:v>192.72</c:v>
                </c:pt>
                <c:pt idx="901">
                  <c:v>191.48</c:v>
                </c:pt>
                <c:pt idx="902">
                  <c:v>192.66</c:v>
                </c:pt>
                <c:pt idx="903">
                  <c:v>192.72</c:v>
                </c:pt>
                <c:pt idx="904">
                  <c:v>192.31</c:v>
                </c:pt>
                <c:pt idx="905">
                  <c:v>192.3</c:v>
                </c:pt>
                <c:pt idx="906">
                  <c:v>192.29</c:v>
                </c:pt>
                <c:pt idx="907">
                  <c:v>192.77</c:v>
                </c:pt>
                <c:pt idx="908">
                  <c:v>193.46</c:v>
                </c:pt>
                <c:pt idx="909">
                  <c:v>194.35</c:v>
                </c:pt>
                <c:pt idx="910">
                  <c:v>194.39</c:v>
                </c:pt>
                <c:pt idx="911">
                  <c:v>194.68</c:v>
                </c:pt>
                <c:pt idx="912">
                  <c:v>197.55</c:v>
                </c:pt>
                <c:pt idx="913">
                  <c:v>197.54</c:v>
                </c:pt>
                <c:pt idx="914">
                  <c:v>198.14</c:v>
                </c:pt>
                <c:pt idx="915">
                  <c:v>198.18</c:v>
                </c:pt>
                <c:pt idx="916">
                  <c:v>197.5</c:v>
                </c:pt>
                <c:pt idx="917">
                  <c:v>197.97</c:v>
                </c:pt>
                <c:pt idx="918">
                  <c:v>197.17</c:v>
                </c:pt>
                <c:pt idx="919">
                  <c:v>197</c:v>
                </c:pt>
                <c:pt idx="920">
                  <c:v>197.59</c:v>
                </c:pt>
                <c:pt idx="921">
                  <c:v>197.89</c:v>
                </c:pt>
                <c:pt idx="922">
                  <c:v>198.39</c:v>
                </c:pt>
                <c:pt idx="923">
                  <c:v>198.18</c:v>
                </c:pt>
                <c:pt idx="924">
                  <c:v>198.24</c:v>
                </c:pt>
                <c:pt idx="925">
                  <c:v>197.13</c:v>
                </c:pt>
                <c:pt idx="926">
                  <c:v>198.92</c:v>
                </c:pt>
                <c:pt idx="927">
                  <c:v>199.55</c:v>
                </c:pt>
                <c:pt idx="928">
                  <c:v>199.08</c:v>
                </c:pt>
                <c:pt idx="929">
                  <c:v>198.22</c:v>
                </c:pt>
                <c:pt idx="930">
                  <c:v>201.41</c:v>
                </c:pt>
                <c:pt idx="931">
                  <c:v>203.65</c:v>
                </c:pt>
                <c:pt idx="932">
                  <c:v>203.08</c:v>
                </c:pt>
                <c:pt idx="933">
                  <c:v>203.8</c:v>
                </c:pt>
                <c:pt idx="934">
                  <c:v>204.52</c:v>
                </c:pt>
                <c:pt idx="935">
                  <c:v>205.62</c:v>
                </c:pt>
                <c:pt idx="936">
                  <c:v>206.66</c:v>
                </c:pt>
                <c:pt idx="937">
                  <c:v>206.78</c:v>
                </c:pt>
                <c:pt idx="938">
                  <c:v>206.87</c:v>
                </c:pt>
                <c:pt idx="939">
                  <c:v>204.03</c:v>
                </c:pt>
                <c:pt idx="940">
                  <c:v>203.09</c:v>
                </c:pt>
                <c:pt idx="941">
                  <c:v>203.38</c:v>
                </c:pt>
                <c:pt idx="942">
                  <c:v>202.39</c:v>
                </c:pt>
                <c:pt idx="943">
                  <c:v>200.82</c:v>
                </c:pt>
                <c:pt idx="944">
                  <c:v>203.02</c:v>
                </c:pt>
                <c:pt idx="945">
                  <c:v>202.46</c:v>
                </c:pt>
                <c:pt idx="946">
                  <c:v>204.23</c:v>
                </c:pt>
                <c:pt idx="947">
                  <c:v>205.91</c:v>
                </c:pt>
                <c:pt idx="948">
                  <c:v>204.19</c:v>
                </c:pt>
                <c:pt idx="949">
                  <c:v>203.09</c:v>
                </c:pt>
                <c:pt idx="950">
                  <c:v>202.77</c:v>
                </c:pt>
                <c:pt idx="951">
                  <c:v>204.21</c:v>
                </c:pt>
                <c:pt idx="952">
                  <c:v>201.59</c:v>
                </c:pt>
                <c:pt idx="953">
                  <c:v>202.24</c:v>
                </c:pt>
                <c:pt idx="954">
                  <c:v>201.08</c:v>
                </c:pt>
                <c:pt idx="955">
                  <c:v>199.99</c:v>
                </c:pt>
                <c:pt idx="956">
                  <c:v>200.06</c:v>
                </c:pt>
                <c:pt idx="957">
                  <c:v>200.55</c:v>
                </c:pt>
                <c:pt idx="958">
                  <c:v>201.46</c:v>
                </c:pt>
                <c:pt idx="959">
                  <c:v>202.17</c:v>
                </c:pt>
                <c:pt idx="960">
                  <c:v>201.44</c:v>
                </c:pt>
                <c:pt idx="961">
                  <c:v>201.53</c:v>
                </c:pt>
                <c:pt idx="962">
                  <c:v>201.41</c:v>
                </c:pt>
                <c:pt idx="963">
                  <c:v>200.12</c:v>
                </c:pt>
                <c:pt idx="964">
                  <c:v>201.53</c:v>
                </c:pt>
                <c:pt idx="965">
                  <c:v>202.92</c:v>
                </c:pt>
                <c:pt idx="966">
                  <c:v>202.74</c:v>
                </c:pt>
                <c:pt idx="967">
                  <c:v>201.97</c:v>
                </c:pt>
                <c:pt idx="968">
                  <c:v>202.77</c:v>
                </c:pt>
                <c:pt idx="969">
                  <c:v>202.27</c:v>
                </c:pt>
                <c:pt idx="970">
                  <c:v>202.8</c:v>
                </c:pt>
                <c:pt idx="971">
                  <c:v>202.67</c:v>
                </c:pt>
                <c:pt idx="972">
                  <c:v>201.55</c:v>
                </c:pt>
                <c:pt idx="973">
                  <c:v>201.61</c:v>
                </c:pt>
                <c:pt idx="974">
                  <c:v>203.94</c:v>
                </c:pt>
                <c:pt idx="975">
                  <c:v>204.85</c:v>
                </c:pt>
                <c:pt idx="976">
                  <c:v>206.48</c:v>
                </c:pt>
                <c:pt idx="977">
                  <c:v>207.99</c:v>
                </c:pt>
                <c:pt idx="978">
                  <c:v>209.17</c:v>
                </c:pt>
                <c:pt idx="979">
                  <c:v>207.28</c:v>
                </c:pt>
                <c:pt idx="980">
                  <c:v>207</c:v>
                </c:pt>
                <c:pt idx="981">
                  <c:v>206.35</c:v>
                </c:pt>
                <c:pt idx="982">
                  <c:v>206.31</c:v>
                </c:pt>
                <c:pt idx="983">
                  <c:v>207.58</c:v>
                </c:pt>
                <c:pt idx="984">
                  <c:v>208.74</c:v>
                </c:pt>
                <c:pt idx="985">
                  <c:v>210.56</c:v>
                </c:pt>
                <c:pt idx="986">
                  <c:v>210.14</c:v>
                </c:pt>
                <c:pt idx="987">
                  <c:v>209.99</c:v>
                </c:pt>
                <c:pt idx="988">
                  <c:v>207.58</c:v>
                </c:pt>
                <c:pt idx="989">
                  <c:v>205.43</c:v>
                </c:pt>
                <c:pt idx="990">
                  <c:v>207.94</c:v>
                </c:pt>
                <c:pt idx="991">
                  <c:v>207.09</c:v>
                </c:pt>
                <c:pt idx="992">
                  <c:v>204.64</c:v>
                </c:pt>
                <c:pt idx="993">
                  <c:v>204.64</c:v>
                </c:pt>
                <c:pt idx="994">
                  <c:v>204.17</c:v>
                </c:pt>
                <c:pt idx="995">
                  <c:v>201.45</c:v>
                </c:pt>
                <c:pt idx="996">
                  <c:v>195.36</c:v>
                </c:pt>
                <c:pt idx="997">
                  <c:v>195.47</c:v>
                </c:pt>
                <c:pt idx="998">
                  <c:v>197.16</c:v>
                </c:pt>
                <c:pt idx="999">
                  <c:v>191.24</c:v>
                </c:pt>
                <c:pt idx="1000">
                  <c:v>191.38</c:v>
                </c:pt>
                <c:pt idx="1001">
                  <c:v>194.09</c:v>
                </c:pt>
                <c:pt idx="1002">
                  <c:v>193.32</c:v>
                </c:pt>
                <c:pt idx="1003">
                  <c:v>195.71</c:v>
                </c:pt>
                <c:pt idx="1004">
                  <c:v>197.02</c:v>
                </c:pt>
                <c:pt idx="1005">
                  <c:v>198.98</c:v>
                </c:pt>
                <c:pt idx="1006">
                  <c:v>200.4</c:v>
                </c:pt>
                <c:pt idx="1007">
                  <c:v>200.33</c:v>
                </c:pt>
                <c:pt idx="1008">
                  <c:v>200.07</c:v>
                </c:pt>
                <c:pt idx="1009">
                  <c:v>200.97</c:v>
                </c:pt>
                <c:pt idx="1010">
                  <c:v>202.49</c:v>
                </c:pt>
                <c:pt idx="1011">
                  <c:v>201.55</c:v>
                </c:pt>
                <c:pt idx="1012">
                  <c:v>200.35</c:v>
                </c:pt>
                <c:pt idx="1013">
                  <c:v>197.93</c:v>
                </c:pt>
                <c:pt idx="1014">
                  <c:v>195.46</c:v>
                </c:pt>
                <c:pt idx="1015">
                  <c:v>197.29</c:v>
                </c:pt>
                <c:pt idx="1016">
                  <c:v>199.32</c:v>
                </c:pt>
                <c:pt idx="1017">
                  <c:v>200.64</c:v>
                </c:pt>
                <c:pt idx="1018">
                  <c:v>202.79</c:v>
                </c:pt>
                <c:pt idx="1019">
                  <c:v>205.51</c:v>
                </c:pt>
                <c:pt idx="1020">
                  <c:v>205.7</c:v>
                </c:pt>
                <c:pt idx="1021">
                  <c:v>203.21</c:v>
                </c:pt>
                <c:pt idx="1022">
                  <c:v>202.82</c:v>
                </c:pt>
                <c:pt idx="1023">
                  <c:v>204.01</c:v>
                </c:pt>
                <c:pt idx="1024">
                  <c:v>204.36</c:v>
                </c:pt>
                <c:pt idx="1025">
                  <c:v>201.78</c:v>
                </c:pt>
                <c:pt idx="1026">
                  <c:v>203.16</c:v>
                </c:pt>
                <c:pt idx="1027">
                  <c:v>203.5</c:v>
                </c:pt>
                <c:pt idx="1028">
                  <c:v>198.58</c:v>
                </c:pt>
                <c:pt idx="1029">
                  <c:v>195.15</c:v>
                </c:pt>
                <c:pt idx="1030">
                  <c:v>196.98</c:v>
                </c:pt>
                <c:pt idx="1031">
                  <c:v>196.43</c:v>
                </c:pt>
                <c:pt idx="1032">
                  <c:v>194.72</c:v>
                </c:pt>
                <c:pt idx="1033">
                  <c:v>197.08</c:v>
                </c:pt>
                <c:pt idx="1034">
                  <c:v>195.32</c:v>
                </c:pt>
                <c:pt idx="1035">
                  <c:v>195.3</c:v>
                </c:pt>
                <c:pt idx="1036">
                  <c:v>198.68</c:v>
                </c:pt>
                <c:pt idx="1037">
                  <c:v>195.65</c:v>
                </c:pt>
                <c:pt idx="1038">
                  <c:v>195.64</c:v>
                </c:pt>
                <c:pt idx="1039">
                  <c:v>197.77</c:v>
                </c:pt>
                <c:pt idx="1040">
                  <c:v>196.04</c:v>
                </c:pt>
                <c:pt idx="1041">
                  <c:v>198.5</c:v>
                </c:pt>
                <c:pt idx="1042">
                  <c:v>198.42</c:v>
                </c:pt>
                <c:pt idx="1043">
                  <c:v>199.05</c:v>
                </c:pt>
                <c:pt idx="1044">
                  <c:v>201.58</c:v>
                </c:pt>
                <c:pt idx="1045">
                  <c:v>201.4</c:v>
                </c:pt>
                <c:pt idx="1046">
                  <c:v>199.58</c:v>
                </c:pt>
                <c:pt idx="1047">
                  <c:v>199.75</c:v>
                </c:pt>
                <c:pt idx="1048">
                  <c:v>200.39</c:v>
                </c:pt>
                <c:pt idx="1049">
                  <c:v>198.82</c:v>
                </c:pt>
                <c:pt idx="1050">
                  <c:v>198.03</c:v>
                </c:pt>
                <c:pt idx="1051">
                  <c:v>199.2</c:v>
                </c:pt>
                <c:pt idx="1052">
                  <c:v>198.82</c:v>
                </c:pt>
                <c:pt idx="1053">
                  <c:v>197.76</c:v>
                </c:pt>
                <c:pt idx="1054">
                  <c:v>199.72</c:v>
                </c:pt>
                <c:pt idx="1055">
                  <c:v>200.03</c:v>
                </c:pt>
                <c:pt idx="1056">
                  <c:v>202.25</c:v>
                </c:pt>
                <c:pt idx="1057">
                  <c:v>203.54</c:v>
                </c:pt>
                <c:pt idx="1058">
                  <c:v>204.94</c:v>
                </c:pt>
                <c:pt idx="1059">
                  <c:v>206.46</c:v>
                </c:pt>
                <c:pt idx="1060">
                  <c:v>207.24</c:v>
                </c:pt>
                <c:pt idx="1061">
                  <c:v>206.66</c:v>
                </c:pt>
                <c:pt idx="1062">
                  <c:v>205.96</c:v>
                </c:pt>
                <c:pt idx="1063">
                  <c:v>207.76</c:v>
                </c:pt>
                <c:pt idx="1064">
                  <c:v>208.13</c:v>
                </c:pt>
                <c:pt idx="1065">
                  <c:v>208.78</c:v>
                </c:pt>
                <c:pt idx="1066">
                  <c:v>210.04</c:v>
                </c:pt>
                <c:pt idx="1067">
                  <c:v>210.02</c:v>
                </c:pt>
                <c:pt idx="1068">
                  <c:v>209.81</c:v>
                </c:pt>
                <c:pt idx="1069">
                  <c:v>210.79</c:v>
                </c:pt>
                <c:pt idx="1070">
                  <c:v>209.77</c:v>
                </c:pt>
                <c:pt idx="1071">
                  <c:v>210.45</c:v>
                </c:pt>
                <c:pt idx="1072">
                  <c:v>208.59</c:v>
                </c:pt>
                <c:pt idx="1073">
                  <c:v>210.88</c:v>
                </c:pt>
                <c:pt idx="1074">
                  <c:v>211.08</c:v>
                </c:pt>
                <c:pt idx="1075">
                  <c:v>211.9</c:v>
                </c:pt>
                <c:pt idx="1076">
                  <c:v>211.47</c:v>
                </c:pt>
                <c:pt idx="1077">
                  <c:v>209.94</c:v>
                </c:pt>
                <c:pt idx="1078">
                  <c:v>210.68</c:v>
                </c:pt>
                <c:pt idx="1079">
                  <c:v>210.38</c:v>
                </c:pt>
                <c:pt idx="1080">
                  <c:v>210.63</c:v>
                </c:pt>
                <c:pt idx="1081">
                  <c:v>210.34</c:v>
                </c:pt>
                <c:pt idx="1082">
                  <c:v>212.92</c:v>
                </c:pt>
                <c:pt idx="1083">
                  <c:v>212.19</c:v>
                </c:pt>
                <c:pt idx="1084">
                  <c:v>210.63</c:v>
                </c:pt>
                <c:pt idx="1085">
                  <c:v>208.48</c:v>
                </c:pt>
                <c:pt idx="1086">
                  <c:v>208.44</c:v>
                </c:pt>
                <c:pt idx="1087">
                  <c:v>206.12</c:v>
                </c:pt>
                <c:pt idx="1088">
                  <c:v>205.18</c:v>
                </c:pt>
                <c:pt idx="1089">
                  <c:v>201.52</c:v>
                </c:pt>
                <c:pt idx="1090">
                  <c:v>202.63</c:v>
                </c:pt>
                <c:pt idx="1091">
                  <c:v>202.43</c:v>
                </c:pt>
                <c:pt idx="1092">
                  <c:v>201.66</c:v>
                </c:pt>
                <c:pt idx="1093">
                  <c:v>201.59</c:v>
                </c:pt>
                <c:pt idx="1094">
                  <c:v>201.5</c:v>
                </c:pt>
                <c:pt idx="1095">
                  <c:v>200.79</c:v>
                </c:pt>
                <c:pt idx="1096">
                  <c:v>201.3</c:v>
                </c:pt>
                <c:pt idx="1097">
                  <c:v>201.78</c:v>
                </c:pt>
                <c:pt idx="1098">
                  <c:v>203.59</c:v>
                </c:pt>
                <c:pt idx="1099">
                  <c:v>205.22</c:v>
                </c:pt>
                <c:pt idx="1100">
                  <c:v>202.41</c:v>
                </c:pt>
                <c:pt idx="1101">
                  <c:v>204.63</c:v>
                </c:pt>
                <c:pt idx="1102">
                  <c:v>205.15</c:v>
                </c:pt>
                <c:pt idx="1103">
                  <c:v>203.68</c:v>
                </c:pt>
                <c:pt idx="1104">
                  <c:v>205.61</c:v>
                </c:pt>
                <c:pt idx="1105">
                  <c:v>206.71</c:v>
                </c:pt>
                <c:pt idx="1106">
                  <c:v>206.85</c:v>
                </c:pt>
                <c:pt idx="1107">
                  <c:v>205.03</c:v>
                </c:pt>
                <c:pt idx="1108">
                  <c:v>204.65</c:v>
                </c:pt>
                <c:pt idx="1109">
                  <c:v>205.2</c:v>
                </c:pt>
                <c:pt idx="1110">
                  <c:v>207.09</c:v>
                </c:pt>
                <c:pt idx="1111">
                  <c:v>208.46</c:v>
                </c:pt>
                <c:pt idx="1112">
                  <c:v>207.71</c:v>
                </c:pt>
                <c:pt idx="1113">
                  <c:v>205.36</c:v>
                </c:pt>
                <c:pt idx="1114">
                  <c:v>207.46</c:v>
                </c:pt>
                <c:pt idx="1115">
                  <c:v>207.26</c:v>
                </c:pt>
                <c:pt idx="1116">
                  <c:v>208.75</c:v>
                </c:pt>
                <c:pt idx="1117">
                  <c:v>209.59</c:v>
                </c:pt>
                <c:pt idx="1118">
                  <c:v>210.8</c:v>
                </c:pt>
                <c:pt idx="1119">
                  <c:v>211.16</c:v>
                </c:pt>
                <c:pt idx="1120">
                  <c:v>210.59</c:v>
                </c:pt>
                <c:pt idx="1121">
                  <c:v>210.79</c:v>
                </c:pt>
                <c:pt idx="1122">
                  <c:v>210.39</c:v>
                </c:pt>
                <c:pt idx="1123">
                  <c:v>209.4</c:v>
                </c:pt>
                <c:pt idx="1124">
                  <c:v>210.82</c:v>
                </c:pt>
                <c:pt idx="1125">
                  <c:v>208.46</c:v>
                </c:pt>
                <c:pt idx="1126">
                  <c:v>207.41</c:v>
                </c:pt>
                <c:pt idx="1127">
                  <c:v>209.05</c:v>
                </c:pt>
                <c:pt idx="1128">
                  <c:v>208.42</c:v>
                </c:pt>
                <c:pt idx="1129">
                  <c:v>206.3</c:v>
                </c:pt>
                <c:pt idx="1130">
                  <c:v>207.36</c:v>
                </c:pt>
                <c:pt idx="1131">
                  <c:v>207.45</c:v>
                </c:pt>
                <c:pt idx="1132">
                  <c:v>209.01</c:v>
                </c:pt>
                <c:pt idx="1133">
                  <c:v>209.23</c:v>
                </c:pt>
                <c:pt idx="1134">
                  <c:v>209.67</c:v>
                </c:pt>
                <c:pt idx="1135">
                  <c:v>209.95</c:v>
                </c:pt>
                <c:pt idx="1136">
                  <c:v>209.3</c:v>
                </c:pt>
                <c:pt idx="1137">
                  <c:v>209.13</c:v>
                </c:pt>
                <c:pt idx="1138">
                  <c:v>207.17</c:v>
                </c:pt>
                <c:pt idx="1139">
                  <c:v>207.26</c:v>
                </c:pt>
                <c:pt idx="1140">
                  <c:v>206.63</c:v>
                </c:pt>
                <c:pt idx="1141">
                  <c:v>207.58</c:v>
                </c:pt>
                <c:pt idx="1142">
                  <c:v>206.88</c:v>
                </c:pt>
                <c:pt idx="1143">
                  <c:v>206.46</c:v>
                </c:pt>
                <c:pt idx="1144">
                  <c:v>206.73</c:v>
                </c:pt>
                <c:pt idx="1145">
                  <c:v>208.26</c:v>
                </c:pt>
                <c:pt idx="1146">
                  <c:v>207.7</c:v>
                </c:pt>
                <c:pt idx="1147">
                  <c:v>207.28</c:v>
                </c:pt>
                <c:pt idx="1148">
                  <c:v>208.9</c:v>
                </c:pt>
                <c:pt idx="1149">
                  <c:v>207.94</c:v>
                </c:pt>
                <c:pt idx="1150">
                  <c:v>209.22</c:v>
                </c:pt>
                <c:pt idx="1151">
                  <c:v>206.02</c:v>
                </c:pt>
                <c:pt idx="1152">
                  <c:v>205.32</c:v>
                </c:pt>
                <c:pt idx="1153">
                  <c:v>205.02</c:v>
                </c:pt>
                <c:pt idx="1154">
                  <c:v>205.4</c:v>
                </c:pt>
                <c:pt idx="1155">
                  <c:v>206.82</c:v>
                </c:pt>
                <c:pt idx="1156">
                  <c:v>207.72</c:v>
                </c:pt>
                <c:pt idx="1157">
                  <c:v>207.57</c:v>
                </c:pt>
                <c:pt idx="1158">
                  <c:v>207.16</c:v>
                </c:pt>
                <c:pt idx="1159">
                  <c:v>204.75</c:v>
                </c:pt>
                <c:pt idx="1160">
                  <c:v>202.29</c:v>
                </c:pt>
                <c:pt idx="1161">
                  <c:v>200.76</c:v>
                </c:pt>
                <c:pt idx="1162">
                  <c:v>198.57</c:v>
                </c:pt>
                <c:pt idx="1163">
                  <c:v>193.13</c:v>
                </c:pt>
                <c:pt idx="1164">
                  <c:v>189.89</c:v>
                </c:pt>
                <c:pt idx="1165">
                  <c:v>188.68</c:v>
                </c:pt>
                <c:pt idx="1166">
                  <c:v>186.47</c:v>
                </c:pt>
                <c:pt idx="1167">
                  <c:v>189.01</c:v>
                </c:pt>
                <c:pt idx="1168">
                  <c:v>191.57</c:v>
                </c:pt>
                <c:pt idx="1169">
                  <c:v>190.82</c:v>
                </c:pt>
                <c:pt idx="1170">
                  <c:v>189.84</c:v>
                </c:pt>
                <c:pt idx="1171">
                  <c:v>187.81</c:v>
                </c:pt>
                <c:pt idx="1172">
                  <c:v>184.29</c:v>
                </c:pt>
                <c:pt idx="1173">
                  <c:v>187.56</c:v>
                </c:pt>
                <c:pt idx="1174">
                  <c:v>186.08</c:v>
                </c:pt>
                <c:pt idx="1175">
                  <c:v>184.8</c:v>
                </c:pt>
                <c:pt idx="1176">
                  <c:v>187.64</c:v>
                </c:pt>
                <c:pt idx="1177">
                  <c:v>184.92</c:v>
                </c:pt>
                <c:pt idx="1178">
                  <c:v>190.19</c:v>
                </c:pt>
                <c:pt idx="1179">
                  <c:v>192.49</c:v>
                </c:pt>
                <c:pt idx="1180">
                  <c:v>191.25</c:v>
                </c:pt>
                <c:pt idx="1181">
                  <c:v>191.66</c:v>
                </c:pt>
                <c:pt idx="1182">
                  <c:v>192.05</c:v>
                </c:pt>
                <c:pt idx="1183">
                  <c:v>194.71</c:v>
                </c:pt>
                <c:pt idx="1184">
                  <c:v>193.57</c:v>
                </c:pt>
                <c:pt idx="1185">
                  <c:v>192.26</c:v>
                </c:pt>
                <c:pt idx="1186">
                  <c:v>191.13</c:v>
                </c:pt>
                <c:pt idx="1187">
                  <c:v>191.48</c:v>
                </c:pt>
                <c:pt idx="1188">
                  <c:v>189.18</c:v>
                </c:pt>
                <c:pt idx="1189">
                  <c:v>189.85</c:v>
                </c:pt>
                <c:pt idx="1190">
                  <c:v>189.57</c:v>
                </c:pt>
                <c:pt idx="1191">
                  <c:v>185.6</c:v>
                </c:pt>
                <c:pt idx="1192">
                  <c:v>187.71</c:v>
                </c:pt>
                <c:pt idx="1193">
                  <c:v>187.2</c:v>
                </c:pt>
                <c:pt idx="1194">
                  <c:v>189.05</c:v>
                </c:pt>
                <c:pt idx="1195">
                  <c:v>189.4</c:v>
                </c:pt>
                <c:pt idx="1196">
                  <c:v>191.19</c:v>
                </c:pt>
                <c:pt idx="1197">
                  <c:v>192.08</c:v>
                </c:pt>
                <c:pt idx="1198">
                  <c:v>192.68</c:v>
                </c:pt>
                <c:pt idx="1199">
                  <c:v>196.65</c:v>
                </c:pt>
                <c:pt idx="1200">
                  <c:v>193.83</c:v>
                </c:pt>
                <c:pt idx="1201">
                  <c:v>185.05</c:v>
                </c:pt>
                <c:pt idx="1202">
                  <c:v>186.7</c:v>
                </c:pt>
                <c:pt idx="1203">
                  <c:v>181.48</c:v>
                </c:pt>
                <c:pt idx="1204">
                  <c:v>185.78</c:v>
                </c:pt>
                <c:pt idx="1205">
                  <c:v>185.89</c:v>
                </c:pt>
                <c:pt idx="1206">
                  <c:v>185.3</c:v>
                </c:pt>
                <c:pt idx="1207">
                  <c:v>183.79</c:v>
                </c:pt>
                <c:pt idx="1208">
                  <c:v>179.73</c:v>
                </c:pt>
                <c:pt idx="1209">
                  <c:v>179.79</c:v>
                </c:pt>
                <c:pt idx="1210">
                  <c:v>178.68</c:v>
                </c:pt>
                <c:pt idx="1211">
                  <c:v>175.21</c:v>
                </c:pt>
                <c:pt idx="1212">
                  <c:v>174</c:v>
                </c:pt>
                <c:pt idx="1213">
                  <c:v>171.08</c:v>
                </c:pt>
                <c:pt idx="1214">
                  <c:v>175.47</c:v>
                </c:pt>
                <c:pt idx="1215">
                  <c:v>17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37-4DFF-B565-7D4F35175FDC}"/>
            </c:ext>
          </c:extLst>
        </c:ser>
        <c:ser>
          <c:idx val="1"/>
          <c:order val="1"/>
          <c:tx>
            <c:strRef>
              <c:f>'2'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2'!$A$2:$A$1217</c:f>
              <c:numCache>
                <c:formatCode>m/d/yyyy</c:formatCode>
                <c:ptCount val="121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4</c:v>
                </c:pt>
                <c:pt idx="45">
                  <c:v>41705</c:v>
                </c:pt>
                <c:pt idx="46">
                  <c:v>41708</c:v>
                </c:pt>
                <c:pt idx="47">
                  <c:v>41709</c:v>
                </c:pt>
                <c:pt idx="48">
                  <c:v>41710</c:v>
                </c:pt>
                <c:pt idx="49">
                  <c:v>41711</c:v>
                </c:pt>
                <c:pt idx="50">
                  <c:v>41712</c:v>
                </c:pt>
                <c:pt idx="51">
                  <c:v>41715</c:v>
                </c:pt>
                <c:pt idx="52">
                  <c:v>41716</c:v>
                </c:pt>
                <c:pt idx="53">
                  <c:v>41717</c:v>
                </c:pt>
                <c:pt idx="54">
                  <c:v>41718</c:v>
                </c:pt>
                <c:pt idx="55">
                  <c:v>41719</c:v>
                </c:pt>
                <c:pt idx="56">
                  <c:v>41722</c:v>
                </c:pt>
                <c:pt idx="57">
                  <c:v>41723</c:v>
                </c:pt>
                <c:pt idx="58">
                  <c:v>41724</c:v>
                </c:pt>
                <c:pt idx="59">
                  <c:v>41725</c:v>
                </c:pt>
                <c:pt idx="60">
                  <c:v>41726</c:v>
                </c:pt>
                <c:pt idx="61">
                  <c:v>41729</c:v>
                </c:pt>
                <c:pt idx="62">
                  <c:v>41730</c:v>
                </c:pt>
                <c:pt idx="63">
                  <c:v>41731</c:v>
                </c:pt>
                <c:pt idx="64">
                  <c:v>41732</c:v>
                </c:pt>
                <c:pt idx="65">
                  <c:v>41733</c:v>
                </c:pt>
                <c:pt idx="66">
                  <c:v>41736</c:v>
                </c:pt>
                <c:pt idx="67">
                  <c:v>41737</c:v>
                </c:pt>
                <c:pt idx="68">
                  <c:v>41738</c:v>
                </c:pt>
                <c:pt idx="69">
                  <c:v>41739</c:v>
                </c:pt>
                <c:pt idx="70">
                  <c:v>41740</c:v>
                </c:pt>
                <c:pt idx="71">
                  <c:v>41743</c:v>
                </c:pt>
                <c:pt idx="72">
                  <c:v>41744</c:v>
                </c:pt>
                <c:pt idx="73">
                  <c:v>41745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2</c:v>
                </c:pt>
                <c:pt idx="96">
                  <c:v>41786</c:v>
                </c:pt>
                <c:pt idx="97">
                  <c:v>41788</c:v>
                </c:pt>
                <c:pt idx="98">
                  <c:v>41789</c:v>
                </c:pt>
                <c:pt idx="99">
                  <c:v>41792</c:v>
                </c:pt>
                <c:pt idx="100">
                  <c:v>41793</c:v>
                </c:pt>
                <c:pt idx="101">
                  <c:v>41794</c:v>
                </c:pt>
                <c:pt idx="102">
                  <c:v>41795</c:v>
                </c:pt>
                <c:pt idx="103">
                  <c:v>41799</c:v>
                </c:pt>
                <c:pt idx="104">
                  <c:v>41800</c:v>
                </c:pt>
                <c:pt idx="105">
                  <c:v>41801</c:v>
                </c:pt>
                <c:pt idx="106">
                  <c:v>41802</c:v>
                </c:pt>
                <c:pt idx="107">
                  <c:v>41803</c:v>
                </c:pt>
                <c:pt idx="108">
                  <c:v>41806</c:v>
                </c:pt>
                <c:pt idx="109">
                  <c:v>41807</c:v>
                </c:pt>
                <c:pt idx="110">
                  <c:v>41808</c:v>
                </c:pt>
                <c:pt idx="111">
                  <c:v>41809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7</c:v>
                </c:pt>
                <c:pt idx="122">
                  <c:v>41828</c:v>
                </c:pt>
                <c:pt idx="123">
                  <c:v>41829</c:v>
                </c:pt>
                <c:pt idx="124">
                  <c:v>41830</c:v>
                </c:pt>
                <c:pt idx="125">
                  <c:v>41831</c:v>
                </c:pt>
                <c:pt idx="126">
                  <c:v>41834</c:v>
                </c:pt>
                <c:pt idx="127">
                  <c:v>41835</c:v>
                </c:pt>
                <c:pt idx="128">
                  <c:v>41836</c:v>
                </c:pt>
                <c:pt idx="129">
                  <c:v>41837</c:v>
                </c:pt>
                <c:pt idx="130">
                  <c:v>41838</c:v>
                </c:pt>
                <c:pt idx="131">
                  <c:v>41841</c:v>
                </c:pt>
                <c:pt idx="132">
                  <c:v>41842</c:v>
                </c:pt>
                <c:pt idx="133">
                  <c:v>41843</c:v>
                </c:pt>
                <c:pt idx="134">
                  <c:v>41844</c:v>
                </c:pt>
                <c:pt idx="135">
                  <c:v>41848</c:v>
                </c:pt>
                <c:pt idx="136">
                  <c:v>41849</c:v>
                </c:pt>
                <c:pt idx="137">
                  <c:v>41850</c:v>
                </c:pt>
                <c:pt idx="138">
                  <c:v>41851</c:v>
                </c:pt>
                <c:pt idx="139">
                  <c:v>41852</c:v>
                </c:pt>
                <c:pt idx="140">
                  <c:v>41855</c:v>
                </c:pt>
                <c:pt idx="141">
                  <c:v>41856</c:v>
                </c:pt>
                <c:pt idx="142">
                  <c:v>41857</c:v>
                </c:pt>
                <c:pt idx="143">
                  <c:v>41858</c:v>
                </c:pt>
                <c:pt idx="144">
                  <c:v>41862</c:v>
                </c:pt>
                <c:pt idx="145">
                  <c:v>41863</c:v>
                </c:pt>
                <c:pt idx="146">
                  <c:v>41864</c:v>
                </c:pt>
                <c:pt idx="147">
                  <c:v>41866</c:v>
                </c:pt>
                <c:pt idx="148">
                  <c:v>41869</c:v>
                </c:pt>
                <c:pt idx="149">
                  <c:v>41870</c:v>
                </c:pt>
                <c:pt idx="150">
                  <c:v>41871</c:v>
                </c:pt>
                <c:pt idx="151">
                  <c:v>41872</c:v>
                </c:pt>
                <c:pt idx="152">
                  <c:v>41873</c:v>
                </c:pt>
                <c:pt idx="153">
                  <c:v>41876</c:v>
                </c:pt>
                <c:pt idx="154">
                  <c:v>41877</c:v>
                </c:pt>
                <c:pt idx="155">
                  <c:v>41878</c:v>
                </c:pt>
                <c:pt idx="156">
                  <c:v>41879</c:v>
                </c:pt>
                <c:pt idx="157">
                  <c:v>41880</c:v>
                </c:pt>
                <c:pt idx="158">
                  <c:v>41884</c:v>
                </c:pt>
                <c:pt idx="159">
                  <c:v>41885</c:v>
                </c:pt>
                <c:pt idx="160">
                  <c:v>41886</c:v>
                </c:pt>
                <c:pt idx="161">
                  <c:v>41887</c:v>
                </c:pt>
                <c:pt idx="162">
                  <c:v>41890</c:v>
                </c:pt>
                <c:pt idx="163">
                  <c:v>41891</c:v>
                </c:pt>
                <c:pt idx="164">
                  <c:v>41892</c:v>
                </c:pt>
                <c:pt idx="165">
                  <c:v>41893</c:v>
                </c:pt>
                <c:pt idx="166">
                  <c:v>41894</c:v>
                </c:pt>
                <c:pt idx="167">
                  <c:v>41897</c:v>
                </c:pt>
                <c:pt idx="168">
                  <c:v>41898</c:v>
                </c:pt>
                <c:pt idx="169">
                  <c:v>41899</c:v>
                </c:pt>
                <c:pt idx="170">
                  <c:v>41900</c:v>
                </c:pt>
                <c:pt idx="171">
                  <c:v>41901</c:v>
                </c:pt>
                <c:pt idx="172">
                  <c:v>41904</c:v>
                </c:pt>
                <c:pt idx="173">
                  <c:v>41905</c:v>
                </c:pt>
                <c:pt idx="174">
                  <c:v>41906</c:v>
                </c:pt>
                <c:pt idx="175">
                  <c:v>41907</c:v>
                </c:pt>
                <c:pt idx="176">
                  <c:v>41908</c:v>
                </c:pt>
                <c:pt idx="177">
                  <c:v>41911</c:v>
                </c:pt>
                <c:pt idx="178">
                  <c:v>41912</c:v>
                </c:pt>
                <c:pt idx="179">
                  <c:v>41913</c:v>
                </c:pt>
                <c:pt idx="180">
                  <c:v>41915</c:v>
                </c:pt>
                <c:pt idx="181">
                  <c:v>41918</c:v>
                </c:pt>
                <c:pt idx="182">
                  <c:v>41919</c:v>
                </c:pt>
                <c:pt idx="183">
                  <c:v>41920</c:v>
                </c:pt>
                <c:pt idx="184">
                  <c:v>41921</c:v>
                </c:pt>
                <c:pt idx="185">
                  <c:v>41922</c:v>
                </c:pt>
                <c:pt idx="186">
                  <c:v>41925</c:v>
                </c:pt>
                <c:pt idx="187">
                  <c:v>41926</c:v>
                </c:pt>
                <c:pt idx="188">
                  <c:v>41927</c:v>
                </c:pt>
                <c:pt idx="189">
                  <c:v>41928</c:v>
                </c:pt>
                <c:pt idx="190">
                  <c:v>41929</c:v>
                </c:pt>
                <c:pt idx="191">
                  <c:v>41932</c:v>
                </c:pt>
                <c:pt idx="192">
                  <c:v>41933</c:v>
                </c:pt>
                <c:pt idx="193">
                  <c:v>41934</c:v>
                </c:pt>
                <c:pt idx="194">
                  <c:v>41935</c:v>
                </c:pt>
                <c:pt idx="195">
                  <c:v>41936</c:v>
                </c:pt>
                <c:pt idx="196">
                  <c:v>41939</c:v>
                </c:pt>
                <c:pt idx="197">
                  <c:v>41940</c:v>
                </c:pt>
                <c:pt idx="198">
                  <c:v>41941</c:v>
                </c:pt>
                <c:pt idx="199">
                  <c:v>41942</c:v>
                </c:pt>
                <c:pt idx="200">
                  <c:v>41943</c:v>
                </c:pt>
                <c:pt idx="201">
                  <c:v>41946</c:v>
                </c:pt>
                <c:pt idx="202">
                  <c:v>41947</c:v>
                </c:pt>
                <c:pt idx="203">
                  <c:v>41948</c:v>
                </c:pt>
                <c:pt idx="204">
                  <c:v>41949</c:v>
                </c:pt>
                <c:pt idx="205">
                  <c:v>41953</c:v>
                </c:pt>
                <c:pt idx="206">
                  <c:v>41954</c:v>
                </c:pt>
                <c:pt idx="207">
                  <c:v>41955</c:v>
                </c:pt>
                <c:pt idx="208">
                  <c:v>41956</c:v>
                </c:pt>
                <c:pt idx="209">
                  <c:v>41957</c:v>
                </c:pt>
                <c:pt idx="210">
                  <c:v>41960</c:v>
                </c:pt>
                <c:pt idx="211">
                  <c:v>41961</c:v>
                </c:pt>
                <c:pt idx="212">
                  <c:v>41962</c:v>
                </c:pt>
                <c:pt idx="213">
                  <c:v>41963</c:v>
                </c:pt>
                <c:pt idx="214">
                  <c:v>41964</c:v>
                </c:pt>
                <c:pt idx="215">
                  <c:v>41967</c:v>
                </c:pt>
                <c:pt idx="216">
                  <c:v>41968</c:v>
                </c:pt>
                <c:pt idx="217">
                  <c:v>41969</c:v>
                </c:pt>
                <c:pt idx="218">
                  <c:v>41971</c:v>
                </c:pt>
                <c:pt idx="219">
                  <c:v>41974</c:v>
                </c:pt>
                <c:pt idx="220">
                  <c:v>41975</c:v>
                </c:pt>
                <c:pt idx="221">
                  <c:v>41976</c:v>
                </c:pt>
                <c:pt idx="222">
                  <c:v>41977</c:v>
                </c:pt>
                <c:pt idx="223">
                  <c:v>41978</c:v>
                </c:pt>
                <c:pt idx="224">
                  <c:v>41981</c:v>
                </c:pt>
                <c:pt idx="225">
                  <c:v>41982</c:v>
                </c:pt>
                <c:pt idx="226">
                  <c:v>41983</c:v>
                </c:pt>
                <c:pt idx="227">
                  <c:v>41984</c:v>
                </c:pt>
                <c:pt idx="228">
                  <c:v>41985</c:v>
                </c:pt>
                <c:pt idx="229">
                  <c:v>41988</c:v>
                </c:pt>
                <c:pt idx="230">
                  <c:v>41989</c:v>
                </c:pt>
                <c:pt idx="231">
                  <c:v>41990</c:v>
                </c:pt>
                <c:pt idx="232">
                  <c:v>41991</c:v>
                </c:pt>
                <c:pt idx="233">
                  <c:v>41995</c:v>
                </c:pt>
                <c:pt idx="234">
                  <c:v>41996</c:v>
                </c:pt>
                <c:pt idx="235">
                  <c:v>42002</c:v>
                </c:pt>
                <c:pt idx="236">
                  <c:v>42004</c:v>
                </c:pt>
                <c:pt idx="237">
                  <c:v>42006</c:v>
                </c:pt>
                <c:pt idx="238">
                  <c:v>42009</c:v>
                </c:pt>
                <c:pt idx="239">
                  <c:v>42010</c:v>
                </c:pt>
                <c:pt idx="240">
                  <c:v>42011</c:v>
                </c:pt>
                <c:pt idx="241">
                  <c:v>42012</c:v>
                </c:pt>
                <c:pt idx="242">
                  <c:v>42013</c:v>
                </c:pt>
                <c:pt idx="243">
                  <c:v>42016</c:v>
                </c:pt>
                <c:pt idx="244">
                  <c:v>42017</c:v>
                </c:pt>
                <c:pt idx="245">
                  <c:v>42018</c:v>
                </c:pt>
                <c:pt idx="246">
                  <c:v>42019</c:v>
                </c:pt>
                <c:pt idx="247">
                  <c:v>42020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2</c:v>
                </c:pt>
                <c:pt idx="268">
                  <c:v>42053</c:v>
                </c:pt>
                <c:pt idx="269">
                  <c:v>42054</c:v>
                </c:pt>
                <c:pt idx="270">
                  <c:v>42055</c:v>
                </c:pt>
                <c:pt idx="271">
                  <c:v>42058</c:v>
                </c:pt>
                <c:pt idx="272">
                  <c:v>42059</c:v>
                </c:pt>
                <c:pt idx="273">
                  <c:v>42060</c:v>
                </c:pt>
                <c:pt idx="274">
                  <c:v>42061</c:v>
                </c:pt>
                <c:pt idx="275">
                  <c:v>42062</c:v>
                </c:pt>
                <c:pt idx="276">
                  <c:v>42065</c:v>
                </c:pt>
                <c:pt idx="277">
                  <c:v>42066</c:v>
                </c:pt>
                <c:pt idx="278">
                  <c:v>42067</c:v>
                </c:pt>
                <c:pt idx="279">
                  <c:v>42068</c:v>
                </c:pt>
                <c:pt idx="280">
                  <c:v>42069</c:v>
                </c:pt>
                <c:pt idx="281">
                  <c:v>42072</c:v>
                </c:pt>
                <c:pt idx="282">
                  <c:v>42073</c:v>
                </c:pt>
                <c:pt idx="283">
                  <c:v>42074</c:v>
                </c:pt>
                <c:pt idx="284">
                  <c:v>42075</c:v>
                </c:pt>
                <c:pt idx="285">
                  <c:v>42076</c:v>
                </c:pt>
                <c:pt idx="286">
                  <c:v>42079</c:v>
                </c:pt>
                <c:pt idx="287">
                  <c:v>42080</c:v>
                </c:pt>
                <c:pt idx="288">
                  <c:v>42081</c:v>
                </c:pt>
                <c:pt idx="289">
                  <c:v>42082</c:v>
                </c:pt>
                <c:pt idx="290">
                  <c:v>42083</c:v>
                </c:pt>
                <c:pt idx="291">
                  <c:v>42086</c:v>
                </c:pt>
                <c:pt idx="292">
                  <c:v>42087</c:v>
                </c:pt>
                <c:pt idx="293">
                  <c:v>42088</c:v>
                </c:pt>
                <c:pt idx="294">
                  <c:v>42089</c:v>
                </c:pt>
                <c:pt idx="295">
                  <c:v>42090</c:v>
                </c:pt>
                <c:pt idx="296">
                  <c:v>42093</c:v>
                </c:pt>
                <c:pt idx="297">
                  <c:v>42094</c:v>
                </c:pt>
                <c:pt idx="298">
                  <c:v>42095</c:v>
                </c:pt>
                <c:pt idx="299">
                  <c:v>42100</c:v>
                </c:pt>
                <c:pt idx="300">
                  <c:v>42101</c:v>
                </c:pt>
                <c:pt idx="301">
                  <c:v>42102</c:v>
                </c:pt>
                <c:pt idx="302">
                  <c:v>42103</c:v>
                </c:pt>
                <c:pt idx="303">
                  <c:v>42104</c:v>
                </c:pt>
                <c:pt idx="304">
                  <c:v>42107</c:v>
                </c:pt>
                <c:pt idx="305">
                  <c:v>42108</c:v>
                </c:pt>
                <c:pt idx="306">
                  <c:v>42109</c:v>
                </c:pt>
                <c:pt idx="307">
                  <c:v>42110</c:v>
                </c:pt>
                <c:pt idx="308">
                  <c:v>42111</c:v>
                </c:pt>
                <c:pt idx="309">
                  <c:v>42114</c:v>
                </c:pt>
                <c:pt idx="310">
                  <c:v>42115</c:v>
                </c:pt>
                <c:pt idx="311">
                  <c:v>42116</c:v>
                </c:pt>
                <c:pt idx="312">
                  <c:v>42117</c:v>
                </c:pt>
                <c:pt idx="313">
                  <c:v>42118</c:v>
                </c:pt>
                <c:pt idx="314">
                  <c:v>42121</c:v>
                </c:pt>
                <c:pt idx="315">
                  <c:v>42122</c:v>
                </c:pt>
                <c:pt idx="316">
                  <c:v>42123</c:v>
                </c:pt>
                <c:pt idx="317">
                  <c:v>42125</c:v>
                </c:pt>
                <c:pt idx="318">
                  <c:v>42128</c:v>
                </c:pt>
                <c:pt idx="319">
                  <c:v>42129</c:v>
                </c:pt>
                <c:pt idx="320">
                  <c:v>42130</c:v>
                </c:pt>
                <c:pt idx="321">
                  <c:v>42131</c:v>
                </c:pt>
                <c:pt idx="322">
                  <c:v>42132</c:v>
                </c:pt>
                <c:pt idx="323">
                  <c:v>42135</c:v>
                </c:pt>
                <c:pt idx="324">
                  <c:v>42136</c:v>
                </c:pt>
                <c:pt idx="325">
                  <c:v>42138</c:v>
                </c:pt>
                <c:pt idx="326">
                  <c:v>42139</c:v>
                </c:pt>
                <c:pt idx="327">
                  <c:v>42142</c:v>
                </c:pt>
                <c:pt idx="328">
                  <c:v>42143</c:v>
                </c:pt>
                <c:pt idx="329">
                  <c:v>42144</c:v>
                </c:pt>
                <c:pt idx="330">
                  <c:v>42145</c:v>
                </c:pt>
                <c:pt idx="331">
                  <c:v>42146</c:v>
                </c:pt>
                <c:pt idx="332">
                  <c:v>42150</c:v>
                </c:pt>
                <c:pt idx="333">
                  <c:v>42151</c:v>
                </c:pt>
                <c:pt idx="334">
                  <c:v>42152</c:v>
                </c:pt>
                <c:pt idx="335">
                  <c:v>42153</c:v>
                </c:pt>
                <c:pt idx="336">
                  <c:v>42156</c:v>
                </c:pt>
                <c:pt idx="337">
                  <c:v>42157</c:v>
                </c:pt>
                <c:pt idx="338">
                  <c:v>42158</c:v>
                </c:pt>
                <c:pt idx="339">
                  <c:v>42159</c:v>
                </c:pt>
                <c:pt idx="340">
                  <c:v>42160</c:v>
                </c:pt>
                <c:pt idx="341">
                  <c:v>42163</c:v>
                </c:pt>
                <c:pt idx="342">
                  <c:v>42164</c:v>
                </c:pt>
                <c:pt idx="343">
                  <c:v>42165</c:v>
                </c:pt>
                <c:pt idx="344">
                  <c:v>42166</c:v>
                </c:pt>
                <c:pt idx="345">
                  <c:v>42167</c:v>
                </c:pt>
                <c:pt idx="346">
                  <c:v>42170</c:v>
                </c:pt>
                <c:pt idx="347">
                  <c:v>42171</c:v>
                </c:pt>
                <c:pt idx="348">
                  <c:v>42172</c:v>
                </c:pt>
                <c:pt idx="349">
                  <c:v>42173</c:v>
                </c:pt>
                <c:pt idx="350">
                  <c:v>42174</c:v>
                </c:pt>
                <c:pt idx="351">
                  <c:v>42178</c:v>
                </c:pt>
                <c:pt idx="352">
                  <c:v>42179</c:v>
                </c:pt>
                <c:pt idx="353">
                  <c:v>42180</c:v>
                </c:pt>
                <c:pt idx="354">
                  <c:v>42181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91</c:v>
                </c:pt>
                <c:pt idx="360">
                  <c:v>42192</c:v>
                </c:pt>
                <c:pt idx="361">
                  <c:v>42193</c:v>
                </c:pt>
                <c:pt idx="362">
                  <c:v>42194</c:v>
                </c:pt>
                <c:pt idx="363">
                  <c:v>42195</c:v>
                </c:pt>
                <c:pt idx="364">
                  <c:v>42198</c:v>
                </c:pt>
                <c:pt idx="365">
                  <c:v>42199</c:v>
                </c:pt>
                <c:pt idx="366">
                  <c:v>42200</c:v>
                </c:pt>
                <c:pt idx="367">
                  <c:v>42201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5</c:v>
                </c:pt>
                <c:pt idx="405">
                  <c:v>42256</c:v>
                </c:pt>
                <c:pt idx="406">
                  <c:v>42257</c:v>
                </c:pt>
                <c:pt idx="407">
                  <c:v>42258</c:v>
                </c:pt>
                <c:pt idx="408">
                  <c:v>42261</c:v>
                </c:pt>
                <c:pt idx="409">
                  <c:v>42262</c:v>
                </c:pt>
                <c:pt idx="410">
                  <c:v>42263</c:v>
                </c:pt>
                <c:pt idx="411">
                  <c:v>42264</c:v>
                </c:pt>
                <c:pt idx="412">
                  <c:v>42265</c:v>
                </c:pt>
                <c:pt idx="413">
                  <c:v>42268</c:v>
                </c:pt>
                <c:pt idx="414">
                  <c:v>42269</c:v>
                </c:pt>
                <c:pt idx="415">
                  <c:v>42270</c:v>
                </c:pt>
                <c:pt idx="416">
                  <c:v>42271</c:v>
                </c:pt>
                <c:pt idx="417">
                  <c:v>42272</c:v>
                </c:pt>
                <c:pt idx="418">
                  <c:v>42275</c:v>
                </c:pt>
                <c:pt idx="419">
                  <c:v>42276</c:v>
                </c:pt>
                <c:pt idx="420">
                  <c:v>42277</c:v>
                </c:pt>
                <c:pt idx="421">
                  <c:v>42278</c:v>
                </c:pt>
                <c:pt idx="422">
                  <c:v>42279</c:v>
                </c:pt>
                <c:pt idx="423">
                  <c:v>42282</c:v>
                </c:pt>
                <c:pt idx="424">
                  <c:v>42283</c:v>
                </c:pt>
                <c:pt idx="425">
                  <c:v>42284</c:v>
                </c:pt>
                <c:pt idx="426">
                  <c:v>42285</c:v>
                </c:pt>
                <c:pt idx="427">
                  <c:v>42286</c:v>
                </c:pt>
                <c:pt idx="428">
                  <c:v>42289</c:v>
                </c:pt>
                <c:pt idx="429">
                  <c:v>42290</c:v>
                </c:pt>
                <c:pt idx="430">
                  <c:v>42291</c:v>
                </c:pt>
                <c:pt idx="431">
                  <c:v>42292</c:v>
                </c:pt>
                <c:pt idx="432">
                  <c:v>42293</c:v>
                </c:pt>
                <c:pt idx="433">
                  <c:v>42296</c:v>
                </c:pt>
                <c:pt idx="434">
                  <c:v>42297</c:v>
                </c:pt>
                <c:pt idx="435">
                  <c:v>42298</c:v>
                </c:pt>
                <c:pt idx="436">
                  <c:v>42299</c:v>
                </c:pt>
                <c:pt idx="437">
                  <c:v>42300</c:v>
                </c:pt>
                <c:pt idx="438">
                  <c:v>42303</c:v>
                </c:pt>
                <c:pt idx="439">
                  <c:v>42304</c:v>
                </c:pt>
                <c:pt idx="440">
                  <c:v>42305</c:v>
                </c:pt>
                <c:pt idx="441">
                  <c:v>42306</c:v>
                </c:pt>
                <c:pt idx="442">
                  <c:v>42307</c:v>
                </c:pt>
                <c:pt idx="443">
                  <c:v>42310</c:v>
                </c:pt>
                <c:pt idx="444">
                  <c:v>42311</c:v>
                </c:pt>
                <c:pt idx="445">
                  <c:v>42312</c:v>
                </c:pt>
                <c:pt idx="446">
                  <c:v>42313</c:v>
                </c:pt>
                <c:pt idx="447">
                  <c:v>42314</c:v>
                </c:pt>
                <c:pt idx="448">
                  <c:v>42317</c:v>
                </c:pt>
                <c:pt idx="449">
                  <c:v>42318</c:v>
                </c:pt>
                <c:pt idx="450">
                  <c:v>42319</c:v>
                </c:pt>
                <c:pt idx="451">
                  <c:v>42320</c:v>
                </c:pt>
                <c:pt idx="452">
                  <c:v>42321</c:v>
                </c:pt>
                <c:pt idx="453">
                  <c:v>42324</c:v>
                </c:pt>
                <c:pt idx="454">
                  <c:v>42325</c:v>
                </c:pt>
                <c:pt idx="455">
                  <c:v>42326</c:v>
                </c:pt>
                <c:pt idx="456">
                  <c:v>42327</c:v>
                </c:pt>
                <c:pt idx="457">
                  <c:v>42328</c:v>
                </c:pt>
                <c:pt idx="458">
                  <c:v>42331</c:v>
                </c:pt>
                <c:pt idx="459">
                  <c:v>42332</c:v>
                </c:pt>
                <c:pt idx="460">
                  <c:v>42333</c:v>
                </c:pt>
                <c:pt idx="461">
                  <c:v>42335</c:v>
                </c:pt>
                <c:pt idx="462">
                  <c:v>42338</c:v>
                </c:pt>
                <c:pt idx="463">
                  <c:v>42339</c:v>
                </c:pt>
                <c:pt idx="464">
                  <c:v>42340</c:v>
                </c:pt>
                <c:pt idx="465">
                  <c:v>42341</c:v>
                </c:pt>
                <c:pt idx="466">
                  <c:v>42342</c:v>
                </c:pt>
                <c:pt idx="467">
                  <c:v>42345</c:v>
                </c:pt>
                <c:pt idx="468">
                  <c:v>42346</c:v>
                </c:pt>
                <c:pt idx="469">
                  <c:v>42347</c:v>
                </c:pt>
                <c:pt idx="470">
                  <c:v>42348</c:v>
                </c:pt>
                <c:pt idx="471">
                  <c:v>42349</c:v>
                </c:pt>
                <c:pt idx="472">
                  <c:v>42352</c:v>
                </c:pt>
                <c:pt idx="473">
                  <c:v>42353</c:v>
                </c:pt>
                <c:pt idx="474">
                  <c:v>42354</c:v>
                </c:pt>
                <c:pt idx="475">
                  <c:v>42355</c:v>
                </c:pt>
                <c:pt idx="476">
                  <c:v>42356</c:v>
                </c:pt>
                <c:pt idx="477">
                  <c:v>42359</c:v>
                </c:pt>
                <c:pt idx="478">
                  <c:v>42360</c:v>
                </c:pt>
                <c:pt idx="479">
                  <c:v>42362</c:v>
                </c:pt>
                <c:pt idx="480">
                  <c:v>42366</c:v>
                </c:pt>
                <c:pt idx="481">
                  <c:v>42367</c:v>
                </c:pt>
                <c:pt idx="482">
                  <c:v>42368</c:v>
                </c:pt>
                <c:pt idx="483">
                  <c:v>42369</c:v>
                </c:pt>
                <c:pt idx="484">
                  <c:v>42373</c:v>
                </c:pt>
                <c:pt idx="485">
                  <c:v>42374</c:v>
                </c:pt>
                <c:pt idx="486">
                  <c:v>42375</c:v>
                </c:pt>
                <c:pt idx="487">
                  <c:v>42376</c:v>
                </c:pt>
                <c:pt idx="488">
                  <c:v>42377</c:v>
                </c:pt>
                <c:pt idx="489">
                  <c:v>42380</c:v>
                </c:pt>
                <c:pt idx="490">
                  <c:v>42381</c:v>
                </c:pt>
                <c:pt idx="491">
                  <c:v>42382</c:v>
                </c:pt>
                <c:pt idx="492">
                  <c:v>42383</c:v>
                </c:pt>
                <c:pt idx="493">
                  <c:v>42384</c:v>
                </c:pt>
                <c:pt idx="494">
                  <c:v>42388</c:v>
                </c:pt>
                <c:pt idx="495">
                  <c:v>42389</c:v>
                </c:pt>
                <c:pt idx="496">
                  <c:v>42390</c:v>
                </c:pt>
                <c:pt idx="497">
                  <c:v>42391</c:v>
                </c:pt>
                <c:pt idx="498">
                  <c:v>42394</c:v>
                </c:pt>
                <c:pt idx="499">
                  <c:v>42395</c:v>
                </c:pt>
                <c:pt idx="500">
                  <c:v>42396</c:v>
                </c:pt>
                <c:pt idx="501">
                  <c:v>42397</c:v>
                </c:pt>
                <c:pt idx="502">
                  <c:v>42398</c:v>
                </c:pt>
                <c:pt idx="503">
                  <c:v>42401</c:v>
                </c:pt>
                <c:pt idx="504">
                  <c:v>42402</c:v>
                </c:pt>
                <c:pt idx="505">
                  <c:v>42403</c:v>
                </c:pt>
                <c:pt idx="506">
                  <c:v>42404</c:v>
                </c:pt>
                <c:pt idx="507">
                  <c:v>42405</c:v>
                </c:pt>
                <c:pt idx="508">
                  <c:v>42408</c:v>
                </c:pt>
                <c:pt idx="509">
                  <c:v>42409</c:v>
                </c:pt>
                <c:pt idx="510">
                  <c:v>42410</c:v>
                </c:pt>
                <c:pt idx="511">
                  <c:v>42411</c:v>
                </c:pt>
                <c:pt idx="512">
                  <c:v>42412</c:v>
                </c:pt>
                <c:pt idx="513">
                  <c:v>42416</c:v>
                </c:pt>
                <c:pt idx="514">
                  <c:v>42417</c:v>
                </c:pt>
                <c:pt idx="515">
                  <c:v>42418</c:v>
                </c:pt>
                <c:pt idx="516">
                  <c:v>42419</c:v>
                </c:pt>
                <c:pt idx="517">
                  <c:v>42422</c:v>
                </c:pt>
                <c:pt idx="518">
                  <c:v>42423</c:v>
                </c:pt>
                <c:pt idx="519">
                  <c:v>42424</c:v>
                </c:pt>
                <c:pt idx="520">
                  <c:v>42425</c:v>
                </c:pt>
                <c:pt idx="521">
                  <c:v>42426</c:v>
                </c:pt>
                <c:pt idx="522">
                  <c:v>42429</c:v>
                </c:pt>
                <c:pt idx="523">
                  <c:v>42430</c:v>
                </c:pt>
                <c:pt idx="524">
                  <c:v>42431</c:v>
                </c:pt>
                <c:pt idx="525">
                  <c:v>42432</c:v>
                </c:pt>
                <c:pt idx="526">
                  <c:v>42433</c:v>
                </c:pt>
                <c:pt idx="527">
                  <c:v>42436</c:v>
                </c:pt>
                <c:pt idx="528">
                  <c:v>42437</c:v>
                </c:pt>
                <c:pt idx="529">
                  <c:v>42438</c:v>
                </c:pt>
                <c:pt idx="530">
                  <c:v>42439</c:v>
                </c:pt>
                <c:pt idx="531">
                  <c:v>42440</c:v>
                </c:pt>
                <c:pt idx="532">
                  <c:v>42443</c:v>
                </c:pt>
                <c:pt idx="533">
                  <c:v>42444</c:v>
                </c:pt>
                <c:pt idx="534">
                  <c:v>42445</c:v>
                </c:pt>
                <c:pt idx="535">
                  <c:v>42446</c:v>
                </c:pt>
                <c:pt idx="536">
                  <c:v>42447</c:v>
                </c:pt>
                <c:pt idx="537">
                  <c:v>42450</c:v>
                </c:pt>
                <c:pt idx="538">
                  <c:v>42451</c:v>
                </c:pt>
                <c:pt idx="539">
                  <c:v>42452</c:v>
                </c:pt>
                <c:pt idx="540">
                  <c:v>42457</c:v>
                </c:pt>
                <c:pt idx="541">
                  <c:v>42458</c:v>
                </c:pt>
                <c:pt idx="542">
                  <c:v>42459</c:v>
                </c:pt>
                <c:pt idx="543">
                  <c:v>42460</c:v>
                </c:pt>
                <c:pt idx="544">
                  <c:v>42461</c:v>
                </c:pt>
                <c:pt idx="545">
                  <c:v>42464</c:v>
                </c:pt>
                <c:pt idx="546">
                  <c:v>42465</c:v>
                </c:pt>
                <c:pt idx="547">
                  <c:v>42466</c:v>
                </c:pt>
                <c:pt idx="548">
                  <c:v>42467</c:v>
                </c:pt>
                <c:pt idx="549">
                  <c:v>42468</c:v>
                </c:pt>
                <c:pt idx="550">
                  <c:v>42471</c:v>
                </c:pt>
                <c:pt idx="551">
                  <c:v>42472</c:v>
                </c:pt>
                <c:pt idx="552">
                  <c:v>42473</c:v>
                </c:pt>
                <c:pt idx="553">
                  <c:v>42474</c:v>
                </c:pt>
                <c:pt idx="554">
                  <c:v>42475</c:v>
                </c:pt>
                <c:pt idx="555">
                  <c:v>42478</c:v>
                </c:pt>
                <c:pt idx="556">
                  <c:v>42479</c:v>
                </c:pt>
                <c:pt idx="557">
                  <c:v>42480</c:v>
                </c:pt>
                <c:pt idx="558">
                  <c:v>42481</c:v>
                </c:pt>
                <c:pt idx="559">
                  <c:v>42482</c:v>
                </c:pt>
                <c:pt idx="560">
                  <c:v>42485</c:v>
                </c:pt>
                <c:pt idx="561">
                  <c:v>42486</c:v>
                </c:pt>
                <c:pt idx="562">
                  <c:v>42487</c:v>
                </c:pt>
                <c:pt idx="563">
                  <c:v>42488</c:v>
                </c:pt>
                <c:pt idx="564">
                  <c:v>42489</c:v>
                </c:pt>
                <c:pt idx="565">
                  <c:v>42492</c:v>
                </c:pt>
                <c:pt idx="566">
                  <c:v>42493</c:v>
                </c:pt>
                <c:pt idx="567">
                  <c:v>42495</c:v>
                </c:pt>
                <c:pt idx="568">
                  <c:v>42496</c:v>
                </c:pt>
                <c:pt idx="569">
                  <c:v>42499</c:v>
                </c:pt>
                <c:pt idx="570">
                  <c:v>42500</c:v>
                </c:pt>
                <c:pt idx="571">
                  <c:v>42501</c:v>
                </c:pt>
                <c:pt idx="572">
                  <c:v>42502</c:v>
                </c:pt>
                <c:pt idx="573">
                  <c:v>42506</c:v>
                </c:pt>
                <c:pt idx="574">
                  <c:v>42507</c:v>
                </c:pt>
                <c:pt idx="575">
                  <c:v>42508</c:v>
                </c:pt>
                <c:pt idx="576">
                  <c:v>42509</c:v>
                </c:pt>
                <c:pt idx="577">
                  <c:v>42510</c:v>
                </c:pt>
                <c:pt idx="578">
                  <c:v>42513</c:v>
                </c:pt>
                <c:pt idx="579">
                  <c:v>42514</c:v>
                </c:pt>
                <c:pt idx="580">
                  <c:v>42515</c:v>
                </c:pt>
                <c:pt idx="581">
                  <c:v>42516</c:v>
                </c:pt>
                <c:pt idx="582">
                  <c:v>42517</c:v>
                </c:pt>
                <c:pt idx="583">
                  <c:v>42521</c:v>
                </c:pt>
                <c:pt idx="584">
                  <c:v>42522</c:v>
                </c:pt>
                <c:pt idx="585">
                  <c:v>42523</c:v>
                </c:pt>
                <c:pt idx="586">
                  <c:v>42524</c:v>
                </c:pt>
                <c:pt idx="587">
                  <c:v>42527</c:v>
                </c:pt>
                <c:pt idx="588">
                  <c:v>42528</c:v>
                </c:pt>
                <c:pt idx="589">
                  <c:v>42529</c:v>
                </c:pt>
                <c:pt idx="590">
                  <c:v>42530</c:v>
                </c:pt>
                <c:pt idx="591">
                  <c:v>42531</c:v>
                </c:pt>
                <c:pt idx="592">
                  <c:v>42534</c:v>
                </c:pt>
                <c:pt idx="593">
                  <c:v>42535</c:v>
                </c:pt>
                <c:pt idx="594">
                  <c:v>42536</c:v>
                </c:pt>
                <c:pt idx="595">
                  <c:v>42537</c:v>
                </c:pt>
                <c:pt idx="596">
                  <c:v>42538</c:v>
                </c:pt>
                <c:pt idx="597">
                  <c:v>42541</c:v>
                </c:pt>
                <c:pt idx="598">
                  <c:v>42542</c:v>
                </c:pt>
                <c:pt idx="599">
                  <c:v>42544</c:v>
                </c:pt>
                <c:pt idx="600">
                  <c:v>42545</c:v>
                </c:pt>
                <c:pt idx="601">
                  <c:v>42548</c:v>
                </c:pt>
                <c:pt idx="602">
                  <c:v>42549</c:v>
                </c:pt>
                <c:pt idx="603">
                  <c:v>42550</c:v>
                </c:pt>
                <c:pt idx="604">
                  <c:v>42551</c:v>
                </c:pt>
                <c:pt idx="605">
                  <c:v>42552</c:v>
                </c:pt>
                <c:pt idx="606">
                  <c:v>42556</c:v>
                </c:pt>
                <c:pt idx="607">
                  <c:v>42557</c:v>
                </c:pt>
                <c:pt idx="608">
                  <c:v>42558</c:v>
                </c:pt>
                <c:pt idx="609">
                  <c:v>42559</c:v>
                </c:pt>
                <c:pt idx="610">
                  <c:v>42562</c:v>
                </c:pt>
                <c:pt idx="611">
                  <c:v>42563</c:v>
                </c:pt>
                <c:pt idx="612">
                  <c:v>42564</c:v>
                </c:pt>
                <c:pt idx="613">
                  <c:v>42565</c:v>
                </c:pt>
                <c:pt idx="614">
                  <c:v>42566</c:v>
                </c:pt>
                <c:pt idx="615">
                  <c:v>42569</c:v>
                </c:pt>
                <c:pt idx="616">
                  <c:v>42570</c:v>
                </c:pt>
                <c:pt idx="617">
                  <c:v>42571</c:v>
                </c:pt>
                <c:pt idx="618">
                  <c:v>42572</c:v>
                </c:pt>
                <c:pt idx="619">
                  <c:v>42573</c:v>
                </c:pt>
                <c:pt idx="620">
                  <c:v>42576</c:v>
                </c:pt>
                <c:pt idx="621">
                  <c:v>42577</c:v>
                </c:pt>
                <c:pt idx="622">
                  <c:v>42578</c:v>
                </c:pt>
                <c:pt idx="623">
                  <c:v>42579</c:v>
                </c:pt>
                <c:pt idx="624">
                  <c:v>42580</c:v>
                </c:pt>
                <c:pt idx="625">
                  <c:v>42583</c:v>
                </c:pt>
                <c:pt idx="626">
                  <c:v>42584</c:v>
                </c:pt>
                <c:pt idx="627">
                  <c:v>42585</c:v>
                </c:pt>
                <c:pt idx="628">
                  <c:v>42586</c:v>
                </c:pt>
                <c:pt idx="629">
                  <c:v>42587</c:v>
                </c:pt>
                <c:pt idx="630">
                  <c:v>42590</c:v>
                </c:pt>
                <c:pt idx="631">
                  <c:v>42591</c:v>
                </c:pt>
                <c:pt idx="632">
                  <c:v>42592</c:v>
                </c:pt>
                <c:pt idx="633">
                  <c:v>42593</c:v>
                </c:pt>
                <c:pt idx="634">
                  <c:v>42597</c:v>
                </c:pt>
                <c:pt idx="635">
                  <c:v>42598</c:v>
                </c:pt>
                <c:pt idx="636">
                  <c:v>42599</c:v>
                </c:pt>
                <c:pt idx="637">
                  <c:v>42600</c:v>
                </c:pt>
                <c:pt idx="638">
                  <c:v>42601</c:v>
                </c:pt>
                <c:pt idx="639">
                  <c:v>42604</c:v>
                </c:pt>
                <c:pt idx="640">
                  <c:v>42605</c:v>
                </c:pt>
                <c:pt idx="641">
                  <c:v>42606</c:v>
                </c:pt>
                <c:pt idx="642">
                  <c:v>42607</c:v>
                </c:pt>
                <c:pt idx="643">
                  <c:v>42608</c:v>
                </c:pt>
                <c:pt idx="644">
                  <c:v>42611</c:v>
                </c:pt>
                <c:pt idx="645">
                  <c:v>42612</c:v>
                </c:pt>
                <c:pt idx="646">
                  <c:v>42613</c:v>
                </c:pt>
                <c:pt idx="647">
                  <c:v>42614</c:v>
                </c:pt>
                <c:pt idx="648">
                  <c:v>42615</c:v>
                </c:pt>
                <c:pt idx="649">
                  <c:v>42619</c:v>
                </c:pt>
                <c:pt idx="650">
                  <c:v>42620</c:v>
                </c:pt>
                <c:pt idx="651">
                  <c:v>42621</c:v>
                </c:pt>
                <c:pt idx="652">
                  <c:v>42622</c:v>
                </c:pt>
                <c:pt idx="653">
                  <c:v>42625</c:v>
                </c:pt>
                <c:pt idx="654">
                  <c:v>42626</c:v>
                </c:pt>
                <c:pt idx="655">
                  <c:v>42627</c:v>
                </c:pt>
                <c:pt idx="656">
                  <c:v>42628</c:v>
                </c:pt>
                <c:pt idx="657">
                  <c:v>42629</c:v>
                </c:pt>
                <c:pt idx="658">
                  <c:v>42632</c:v>
                </c:pt>
                <c:pt idx="659">
                  <c:v>42633</c:v>
                </c:pt>
                <c:pt idx="660">
                  <c:v>42634</c:v>
                </c:pt>
                <c:pt idx="661">
                  <c:v>42635</c:v>
                </c:pt>
                <c:pt idx="662">
                  <c:v>42636</c:v>
                </c:pt>
                <c:pt idx="663">
                  <c:v>42639</c:v>
                </c:pt>
                <c:pt idx="664">
                  <c:v>42640</c:v>
                </c:pt>
                <c:pt idx="665">
                  <c:v>42641</c:v>
                </c:pt>
                <c:pt idx="666">
                  <c:v>42642</c:v>
                </c:pt>
                <c:pt idx="667">
                  <c:v>42643</c:v>
                </c:pt>
                <c:pt idx="668">
                  <c:v>42646</c:v>
                </c:pt>
                <c:pt idx="669">
                  <c:v>42647</c:v>
                </c:pt>
                <c:pt idx="670">
                  <c:v>42648</c:v>
                </c:pt>
                <c:pt idx="671">
                  <c:v>42649</c:v>
                </c:pt>
                <c:pt idx="672">
                  <c:v>42650</c:v>
                </c:pt>
                <c:pt idx="673">
                  <c:v>42653</c:v>
                </c:pt>
                <c:pt idx="674">
                  <c:v>42654</c:v>
                </c:pt>
                <c:pt idx="675">
                  <c:v>42655</c:v>
                </c:pt>
                <c:pt idx="676">
                  <c:v>42656</c:v>
                </c:pt>
                <c:pt idx="677">
                  <c:v>42657</c:v>
                </c:pt>
                <c:pt idx="678">
                  <c:v>42660</c:v>
                </c:pt>
                <c:pt idx="679">
                  <c:v>42661</c:v>
                </c:pt>
                <c:pt idx="680">
                  <c:v>42662</c:v>
                </c:pt>
                <c:pt idx="681">
                  <c:v>42663</c:v>
                </c:pt>
                <c:pt idx="682">
                  <c:v>42664</c:v>
                </c:pt>
                <c:pt idx="683">
                  <c:v>42667</c:v>
                </c:pt>
                <c:pt idx="684">
                  <c:v>42668</c:v>
                </c:pt>
                <c:pt idx="685">
                  <c:v>42669</c:v>
                </c:pt>
                <c:pt idx="686">
                  <c:v>42670</c:v>
                </c:pt>
                <c:pt idx="687">
                  <c:v>42671</c:v>
                </c:pt>
                <c:pt idx="688">
                  <c:v>42674</c:v>
                </c:pt>
                <c:pt idx="689">
                  <c:v>42676</c:v>
                </c:pt>
                <c:pt idx="690">
                  <c:v>42677</c:v>
                </c:pt>
                <c:pt idx="691">
                  <c:v>42678</c:v>
                </c:pt>
                <c:pt idx="692">
                  <c:v>42681</c:v>
                </c:pt>
                <c:pt idx="693">
                  <c:v>42682</c:v>
                </c:pt>
                <c:pt idx="694">
                  <c:v>42683</c:v>
                </c:pt>
                <c:pt idx="695">
                  <c:v>42684</c:v>
                </c:pt>
                <c:pt idx="696">
                  <c:v>42685</c:v>
                </c:pt>
                <c:pt idx="697">
                  <c:v>42688</c:v>
                </c:pt>
                <c:pt idx="698">
                  <c:v>42689</c:v>
                </c:pt>
                <c:pt idx="699">
                  <c:v>42690</c:v>
                </c:pt>
                <c:pt idx="700">
                  <c:v>42691</c:v>
                </c:pt>
                <c:pt idx="701">
                  <c:v>42692</c:v>
                </c:pt>
                <c:pt idx="702">
                  <c:v>42695</c:v>
                </c:pt>
                <c:pt idx="703">
                  <c:v>42696</c:v>
                </c:pt>
                <c:pt idx="704">
                  <c:v>42697</c:v>
                </c:pt>
                <c:pt idx="705">
                  <c:v>42699</c:v>
                </c:pt>
                <c:pt idx="706">
                  <c:v>42702</c:v>
                </c:pt>
                <c:pt idx="707">
                  <c:v>42703</c:v>
                </c:pt>
                <c:pt idx="708">
                  <c:v>42704</c:v>
                </c:pt>
                <c:pt idx="709">
                  <c:v>42705</c:v>
                </c:pt>
                <c:pt idx="710">
                  <c:v>42706</c:v>
                </c:pt>
                <c:pt idx="711">
                  <c:v>42709</c:v>
                </c:pt>
                <c:pt idx="712">
                  <c:v>42710</c:v>
                </c:pt>
                <c:pt idx="713">
                  <c:v>42711</c:v>
                </c:pt>
                <c:pt idx="714">
                  <c:v>42712</c:v>
                </c:pt>
                <c:pt idx="715">
                  <c:v>42713</c:v>
                </c:pt>
                <c:pt idx="716">
                  <c:v>42716</c:v>
                </c:pt>
                <c:pt idx="717">
                  <c:v>42717</c:v>
                </c:pt>
                <c:pt idx="718">
                  <c:v>42718</c:v>
                </c:pt>
                <c:pt idx="719">
                  <c:v>42719</c:v>
                </c:pt>
                <c:pt idx="720">
                  <c:v>42720</c:v>
                </c:pt>
                <c:pt idx="721">
                  <c:v>42723</c:v>
                </c:pt>
                <c:pt idx="722">
                  <c:v>42724</c:v>
                </c:pt>
                <c:pt idx="723">
                  <c:v>42725</c:v>
                </c:pt>
                <c:pt idx="724">
                  <c:v>42726</c:v>
                </c:pt>
                <c:pt idx="725">
                  <c:v>42727</c:v>
                </c:pt>
                <c:pt idx="726">
                  <c:v>42731</c:v>
                </c:pt>
                <c:pt idx="727">
                  <c:v>42732</c:v>
                </c:pt>
                <c:pt idx="728">
                  <c:v>42733</c:v>
                </c:pt>
                <c:pt idx="729">
                  <c:v>42734</c:v>
                </c:pt>
                <c:pt idx="730">
                  <c:v>42738</c:v>
                </c:pt>
                <c:pt idx="731">
                  <c:v>42739</c:v>
                </c:pt>
                <c:pt idx="732">
                  <c:v>42740</c:v>
                </c:pt>
                <c:pt idx="733">
                  <c:v>42741</c:v>
                </c:pt>
                <c:pt idx="734">
                  <c:v>42744</c:v>
                </c:pt>
                <c:pt idx="735">
                  <c:v>42745</c:v>
                </c:pt>
                <c:pt idx="736">
                  <c:v>42746</c:v>
                </c:pt>
                <c:pt idx="737">
                  <c:v>42747</c:v>
                </c:pt>
                <c:pt idx="738">
                  <c:v>42748</c:v>
                </c:pt>
                <c:pt idx="739">
                  <c:v>42752</c:v>
                </c:pt>
                <c:pt idx="740">
                  <c:v>42753</c:v>
                </c:pt>
                <c:pt idx="741">
                  <c:v>42754</c:v>
                </c:pt>
                <c:pt idx="742">
                  <c:v>42755</c:v>
                </c:pt>
                <c:pt idx="743">
                  <c:v>42758</c:v>
                </c:pt>
                <c:pt idx="744">
                  <c:v>42759</c:v>
                </c:pt>
                <c:pt idx="745">
                  <c:v>42760</c:v>
                </c:pt>
                <c:pt idx="746">
                  <c:v>42761</c:v>
                </c:pt>
                <c:pt idx="747">
                  <c:v>42762</c:v>
                </c:pt>
                <c:pt idx="748">
                  <c:v>42765</c:v>
                </c:pt>
                <c:pt idx="749">
                  <c:v>42766</c:v>
                </c:pt>
                <c:pt idx="750">
                  <c:v>42767</c:v>
                </c:pt>
                <c:pt idx="751">
                  <c:v>42768</c:v>
                </c:pt>
                <c:pt idx="752">
                  <c:v>42769</c:v>
                </c:pt>
                <c:pt idx="753">
                  <c:v>42772</c:v>
                </c:pt>
                <c:pt idx="754">
                  <c:v>42773</c:v>
                </c:pt>
                <c:pt idx="755">
                  <c:v>42774</c:v>
                </c:pt>
                <c:pt idx="756">
                  <c:v>42775</c:v>
                </c:pt>
                <c:pt idx="757">
                  <c:v>42776</c:v>
                </c:pt>
                <c:pt idx="758">
                  <c:v>42779</c:v>
                </c:pt>
                <c:pt idx="759">
                  <c:v>42780</c:v>
                </c:pt>
                <c:pt idx="760">
                  <c:v>42781</c:v>
                </c:pt>
                <c:pt idx="761">
                  <c:v>42782</c:v>
                </c:pt>
                <c:pt idx="762">
                  <c:v>42783</c:v>
                </c:pt>
                <c:pt idx="763">
                  <c:v>42787</c:v>
                </c:pt>
                <c:pt idx="764">
                  <c:v>42788</c:v>
                </c:pt>
                <c:pt idx="765">
                  <c:v>42789</c:v>
                </c:pt>
                <c:pt idx="766">
                  <c:v>42790</c:v>
                </c:pt>
                <c:pt idx="767">
                  <c:v>42793</c:v>
                </c:pt>
                <c:pt idx="768">
                  <c:v>42794</c:v>
                </c:pt>
                <c:pt idx="769">
                  <c:v>42795</c:v>
                </c:pt>
                <c:pt idx="770">
                  <c:v>42796</c:v>
                </c:pt>
                <c:pt idx="771">
                  <c:v>42797</c:v>
                </c:pt>
                <c:pt idx="772">
                  <c:v>42800</c:v>
                </c:pt>
                <c:pt idx="773">
                  <c:v>42801</c:v>
                </c:pt>
                <c:pt idx="774">
                  <c:v>42802</c:v>
                </c:pt>
                <c:pt idx="775">
                  <c:v>42803</c:v>
                </c:pt>
                <c:pt idx="776">
                  <c:v>42804</c:v>
                </c:pt>
                <c:pt idx="777">
                  <c:v>42807</c:v>
                </c:pt>
                <c:pt idx="778">
                  <c:v>42808</c:v>
                </c:pt>
                <c:pt idx="779">
                  <c:v>42809</c:v>
                </c:pt>
                <c:pt idx="780">
                  <c:v>42810</c:v>
                </c:pt>
                <c:pt idx="781">
                  <c:v>42811</c:v>
                </c:pt>
                <c:pt idx="782">
                  <c:v>42814</c:v>
                </c:pt>
                <c:pt idx="783">
                  <c:v>42815</c:v>
                </c:pt>
                <c:pt idx="784">
                  <c:v>42816</c:v>
                </c:pt>
                <c:pt idx="785">
                  <c:v>42817</c:v>
                </c:pt>
                <c:pt idx="786">
                  <c:v>42818</c:v>
                </c:pt>
                <c:pt idx="787">
                  <c:v>42821</c:v>
                </c:pt>
                <c:pt idx="788">
                  <c:v>42822</c:v>
                </c:pt>
                <c:pt idx="789">
                  <c:v>42823</c:v>
                </c:pt>
                <c:pt idx="790">
                  <c:v>42824</c:v>
                </c:pt>
                <c:pt idx="791">
                  <c:v>42825</c:v>
                </c:pt>
                <c:pt idx="792">
                  <c:v>42828</c:v>
                </c:pt>
                <c:pt idx="793">
                  <c:v>42829</c:v>
                </c:pt>
                <c:pt idx="794">
                  <c:v>42830</c:v>
                </c:pt>
                <c:pt idx="795">
                  <c:v>42831</c:v>
                </c:pt>
                <c:pt idx="796">
                  <c:v>42832</c:v>
                </c:pt>
                <c:pt idx="797">
                  <c:v>42835</c:v>
                </c:pt>
                <c:pt idx="798">
                  <c:v>42836</c:v>
                </c:pt>
                <c:pt idx="799">
                  <c:v>42837</c:v>
                </c:pt>
                <c:pt idx="800">
                  <c:v>42838</c:v>
                </c:pt>
                <c:pt idx="801">
                  <c:v>42843</c:v>
                </c:pt>
                <c:pt idx="802">
                  <c:v>42844</c:v>
                </c:pt>
                <c:pt idx="803">
                  <c:v>42845</c:v>
                </c:pt>
                <c:pt idx="804">
                  <c:v>42846</c:v>
                </c:pt>
                <c:pt idx="805">
                  <c:v>42849</c:v>
                </c:pt>
                <c:pt idx="806">
                  <c:v>42850</c:v>
                </c:pt>
                <c:pt idx="807">
                  <c:v>42851</c:v>
                </c:pt>
                <c:pt idx="808">
                  <c:v>42852</c:v>
                </c:pt>
                <c:pt idx="809">
                  <c:v>42853</c:v>
                </c:pt>
                <c:pt idx="810">
                  <c:v>42857</c:v>
                </c:pt>
                <c:pt idx="811">
                  <c:v>42858</c:v>
                </c:pt>
                <c:pt idx="812">
                  <c:v>42859</c:v>
                </c:pt>
                <c:pt idx="813">
                  <c:v>42860</c:v>
                </c:pt>
                <c:pt idx="814">
                  <c:v>42863</c:v>
                </c:pt>
                <c:pt idx="815">
                  <c:v>42864</c:v>
                </c:pt>
                <c:pt idx="816">
                  <c:v>42865</c:v>
                </c:pt>
                <c:pt idx="817">
                  <c:v>42866</c:v>
                </c:pt>
                <c:pt idx="818">
                  <c:v>42867</c:v>
                </c:pt>
                <c:pt idx="819">
                  <c:v>42870</c:v>
                </c:pt>
                <c:pt idx="820">
                  <c:v>42871</c:v>
                </c:pt>
                <c:pt idx="821">
                  <c:v>42872</c:v>
                </c:pt>
                <c:pt idx="822">
                  <c:v>42873</c:v>
                </c:pt>
                <c:pt idx="823">
                  <c:v>42874</c:v>
                </c:pt>
                <c:pt idx="824">
                  <c:v>42877</c:v>
                </c:pt>
                <c:pt idx="825">
                  <c:v>42878</c:v>
                </c:pt>
                <c:pt idx="826">
                  <c:v>42879</c:v>
                </c:pt>
                <c:pt idx="827">
                  <c:v>42881</c:v>
                </c:pt>
                <c:pt idx="828">
                  <c:v>42885</c:v>
                </c:pt>
                <c:pt idx="829">
                  <c:v>42886</c:v>
                </c:pt>
                <c:pt idx="830">
                  <c:v>42887</c:v>
                </c:pt>
                <c:pt idx="831">
                  <c:v>42888</c:v>
                </c:pt>
                <c:pt idx="832">
                  <c:v>42892</c:v>
                </c:pt>
                <c:pt idx="833">
                  <c:v>42893</c:v>
                </c:pt>
                <c:pt idx="834">
                  <c:v>42894</c:v>
                </c:pt>
                <c:pt idx="835">
                  <c:v>42895</c:v>
                </c:pt>
                <c:pt idx="836">
                  <c:v>42898</c:v>
                </c:pt>
                <c:pt idx="837">
                  <c:v>42899</c:v>
                </c:pt>
                <c:pt idx="838">
                  <c:v>42900</c:v>
                </c:pt>
                <c:pt idx="839">
                  <c:v>42901</c:v>
                </c:pt>
                <c:pt idx="840">
                  <c:v>42902</c:v>
                </c:pt>
                <c:pt idx="841">
                  <c:v>42905</c:v>
                </c:pt>
                <c:pt idx="842">
                  <c:v>42906</c:v>
                </c:pt>
                <c:pt idx="843">
                  <c:v>42907</c:v>
                </c:pt>
                <c:pt idx="844">
                  <c:v>42908</c:v>
                </c:pt>
                <c:pt idx="845">
                  <c:v>42912</c:v>
                </c:pt>
                <c:pt idx="846">
                  <c:v>42913</c:v>
                </c:pt>
                <c:pt idx="847">
                  <c:v>42914</c:v>
                </c:pt>
                <c:pt idx="848">
                  <c:v>42915</c:v>
                </c:pt>
                <c:pt idx="849">
                  <c:v>42916</c:v>
                </c:pt>
                <c:pt idx="850">
                  <c:v>42919</c:v>
                </c:pt>
                <c:pt idx="851">
                  <c:v>42921</c:v>
                </c:pt>
                <c:pt idx="852">
                  <c:v>42922</c:v>
                </c:pt>
                <c:pt idx="853">
                  <c:v>42923</c:v>
                </c:pt>
                <c:pt idx="854">
                  <c:v>42926</c:v>
                </c:pt>
                <c:pt idx="855">
                  <c:v>42927</c:v>
                </c:pt>
                <c:pt idx="856">
                  <c:v>42928</c:v>
                </c:pt>
                <c:pt idx="857">
                  <c:v>42929</c:v>
                </c:pt>
                <c:pt idx="858">
                  <c:v>42930</c:v>
                </c:pt>
                <c:pt idx="859">
                  <c:v>42933</c:v>
                </c:pt>
                <c:pt idx="860">
                  <c:v>42934</c:v>
                </c:pt>
                <c:pt idx="861">
                  <c:v>42935</c:v>
                </c:pt>
                <c:pt idx="862">
                  <c:v>42936</c:v>
                </c:pt>
                <c:pt idx="863">
                  <c:v>42937</c:v>
                </c:pt>
                <c:pt idx="864">
                  <c:v>42940</c:v>
                </c:pt>
                <c:pt idx="865">
                  <c:v>42941</c:v>
                </c:pt>
                <c:pt idx="866">
                  <c:v>42942</c:v>
                </c:pt>
                <c:pt idx="867">
                  <c:v>42943</c:v>
                </c:pt>
                <c:pt idx="868">
                  <c:v>42944</c:v>
                </c:pt>
                <c:pt idx="869">
                  <c:v>42947</c:v>
                </c:pt>
                <c:pt idx="870">
                  <c:v>42948</c:v>
                </c:pt>
                <c:pt idx="871">
                  <c:v>42949</c:v>
                </c:pt>
                <c:pt idx="872">
                  <c:v>42950</c:v>
                </c:pt>
                <c:pt idx="873">
                  <c:v>42951</c:v>
                </c:pt>
                <c:pt idx="874">
                  <c:v>42954</c:v>
                </c:pt>
                <c:pt idx="875">
                  <c:v>42955</c:v>
                </c:pt>
                <c:pt idx="876">
                  <c:v>42956</c:v>
                </c:pt>
                <c:pt idx="877">
                  <c:v>42957</c:v>
                </c:pt>
                <c:pt idx="878">
                  <c:v>42958</c:v>
                </c:pt>
                <c:pt idx="879">
                  <c:v>42961</c:v>
                </c:pt>
                <c:pt idx="880">
                  <c:v>42963</c:v>
                </c:pt>
                <c:pt idx="881">
                  <c:v>42964</c:v>
                </c:pt>
                <c:pt idx="882">
                  <c:v>42965</c:v>
                </c:pt>
                <c:pt idx="883">
                  <c:v>42968</c:v>
                </c:pt>
                <c:pt idx="884">
                  <c:v>42969</c:v>
                </c:pt>
                <c:pt idx="885">
                  <c:v>42970</c:v>
                </c:pt>
                <c:pt idx="886">
                  <c:v>42971</c:v>
                </c:pt>
                <c:pt idx="887">
                  <c:v>42972</c:v>
                </c:pt>
                <c:pt idx="888">
                  <c:v>42975</c:v>
                </c:pt>
                <c:pt idx="889">
                  <c:v>42976</c:v>
                </c:pt>
                <c:pt idx="890">
                  <c:v>42977</c:v>
                </c:pt>
                <c:pt idx="891">
                  <c:v>42978</c:v>
                </c:pt>
                <c:pt idx="892">
                  <c:v>42979</c:v>
                </c:pt>
                <c:pt idx="893">
                  <c:v>42983</c:v>
                </c:pt>
                <c:pt idx="894">
                  <c:v>42984</c:v>
                </c:pt>
                <c:pt idx="895">
                  <c:v>42985</c:v>
                </c:pt>
                <c:pt idx="896">
                  <c:v>42986</c:v>
                </c:pt>
                <c:pt idx="897">
                  <c:v>42989</c:v>
                </c:pt>
                <c:pt idx="898">
                  <c:v>42990</c:v>
                </c:pt>
                <c:pt idx="899">
                  <c:v>42991</c:v>
                </c:pt>
                <c:pt idx="900">
                  <c:v>42992</c:v>
                </c:pt>
                <c:pt idx="901">
                  <c:v>42993</c:v>
                </c:pt>
                <c:pt idx="902">
                  <c:v>42996</c:v>
                </c:pt>
                <c:pt idx="903">
                  <c:v>42997</c:v>
                </c:pt>
                <c:pt idx="904">
                  <c:v>42998</c:v>
                </c:pt>
                <c:pt idx="905">
                  <c:v>42999</c:v>
                </c:pt>
                <c:pt idx="906">
                  <c:v>43000</c:v>
                </c:pt>
                <c:pt idx="907">
                  <c:v>43003</c:v>
                </c:pt>
                <c:pt idx="908">
                  <c:v>43004</c:v>
                </c:pt>
                <c:pt idx="909">
                  <c:v>43005</c:v>
                </c:pt>
                <c:pt idx="910">
                  <c:v>43006</c:v>
                </c:pt>
                <c:pt idx="911">
                  <c:v>43007</c:v>
                </c:pt>
                <c:pt idx="912">
                  <c:v>43010</c:v>
                </c:pt>
                <c:pt idx="913">
                  <c:v>43011</c:v>
                </c:pt>
                <c:pt idx="914">
                  <c:v>43012</c:v>
                </c:pt>
                <c:pt idx="915">
                  <c:v>43013</c:v>
                </c:pt>
                <c:pt idx="916">
                  <c:v>43014</c:v>
                </c:pt>
                <c:pt idx="917">
                  <c:v>43017</c:v>
                </c:pt>
                <c:pt idx="918">
                  <c:v>43018</c:v>
                </c:pt>
                <c:pt idx="919">
                  <c:v>43019</c:v>
                </c:pt>
                <c:pt idx="920">
                  <c:v>43020</c:v>
                </c:pt>
                <c:pt idx="921">
                  <c:v>43021</c:v>
                </c:pt>
                <c:pt idx="922">
                  <c:v>43024</c:v>
                </c:pt>
                <c:pt idx="923">
                  <c:v>43025</c:v>
                </c:pt>
                <c:pt idx="924">
                  <c:v>43026</c:v>
                </c:pt>
                <c:pt idx="925">
                  <c:v>43027</c:v>
                </c:pt>
                <c:pt idx="926">
                  <c:v>43028</c:v>
                </c:pt>
                <c:pt idx="927">
                  <c:v>43031</c:v>
                </c:pt>
                <c:pt idx="928">
                  <c:v>43032</c:v>
                </c:pt>
                <c:pt idx="929">
                  <c:v>43033</c:v>
                </c:pt>
                <c:pt idx="930">
                  <c:v>43034</c:v>
                </c:pt>
                <c:pt idx="931">
                  <c:v>43035</c:v>
                </c:pt>
                <c:pt idx="932">
                  <c:v>43038</c:v>
                </c:pt>
                <c:pt idx="933">
                  <c:v>43039</c:v>
                </c:pt>
                <c:pt idx="934">
                  <c:v>43041</c:v>
                </c:pt>
                <c:pt idx="935">
                  <c:v>43042</c:v>
                </c:pt>
                <c:pt idx="936">
                  <c:v>43045</c:v>
                </c:pt>
                <c:pt idx="937">
                  <c:v>43046</c:v>
                </c:pt>
                <c:pt idx="938">
                  <c:v>43047</c:v>
                </c:pt>
                <c:pt idx="939">
                  <c:v>43048</c:v>
                </c:pt>
                <c:pt idx="940">
                  <c:v>43049</c:v>
                </c:pt>
                <c:pt idx="941">
                  <c:v>43052</c:v>
                </c:pt>
                <c:pt idx="942">
                  <c:v>43053</c:v>
                </c:pt>
                <c:pt idx="943">
                  <c:v>43054</c:v>
                </c:pt>
                <c:pt idx="944">
                  <c:v>43055</c:v>
                </c:pt>
                <c:pt idx="945">
                  <c:v>43056</c:v>
                </c:pt>
                <c:pt idx="946">
                  <c:v>43059</c:v>
                </c:pt>
                <c:pt idx="947">
                  <c:v>43060</c:v>
                </c:pt>
                <c:pt idx="948">
                  <c:v>43061</c:v>
                </c:pt>
                <c:pt idx="949">
                  <c:v>43063</c:v>
                </c:pt>
                <c:pt idx="950">
                  <c:v>43066</c:v>
                </c:pt>
                <c:pt idx="951">
                  <c:v>43067</c:v>
                </c:pt>
                <c:pt idx="952">
                  <c:v>43068</c:v>
                </c:pt>
                <c:pt idx="953">
                  <c:v>43069</c:v>
                </c:pt>
                <c:pt idx="954">
                  <c:v>43070</c:v>
                </c:pt>
                <c:pt idx="955">
                  <c:v>43073</c:v>
                </c:pt>
                <c:pt idx="956">
                  <c:v>43074</c:v>
                </c:pt>
                <c:pt idx="957">
                  <c:v>43075</c:v>
                </c:pt>
                <c:pt idx="958">
                  <c:v>43076</c:v>
                </c:pt>
                <c:pt idx="959">
                  <c:v>43077</c:v>
                </c:pt>
                <c:pt idx="960">
                  <c:v>43080</c:v>
                </c:pt>
                <c:pt idx="961">
                  <c:v>43081</c:v>
                </c:pt>
                <c:pt idx="962">
                  <c:v>43082</c:v>
                </c:pt>
                <c:pt idx="963">
                  <c:v>43083</c:v>
                </c:pt>
                <c:pt idx="964">
                  <c:v>43084</c:v>
                </c:pt>
                <c:pt idx="965">
                  <c:v>43087</c:v>
                </c:pt>
                <c:pt idx="966">
                  <c:v>43088</c:v>
                </c:pt>
                <c:pt idx="967">
                  <c:v>43089</c:v>
                </c:pt>
                <c:pt idx="968">
                  <c:v>43090</c:v>
                </c:pt>
                <c:pt idx="969">
                  <c:v>43091</c:v>
                </c:pt>
                <c:pt idx="970">
                  <c:v>43096</c:v>
                </c:pt>
                <c:pt idx="971">
                  <c:v>43097</c:v>
                </c:pt>
                <c:pt idx="972">
                  <c:v>43098</c:v>
                </c:pt>
                <c:pt idx="973">
                  <c:v>43102</c:v>
                </c:pt>
                <c:pt idx="974">
                  <c:v>43103</c:v>
                </c:pt>
                <c:pt idx="975">
                  <c:v>43104</c:v>
                </c:pt>
                <c:pt idx="976">
                  <c:v>43105</c:v>
                </c:pt>
                <c:pt idx="977">
                  <c:v>43108</c:v>
                </c:pt>
                <c:pt idx="978">
                  <c:v>43109</c:v>
                </c:pt>
                <c:pt idx="979">
                  <c:v>43110</c:v>
                </c:pt>
                <c:pt idx="980">
                  <c:v>43111</c:v>
                </c:pt>
                <c:pt idx="981">
                  <c:v>43112</c:v>
                </c:pt>
                <c:pt idx="982">
                  <c:v>43116</c:v>
                </c:pt>
                <c:pt idx="983">
                  <c:v>43117</c:v>
                </c:pt>
                <c:pt idx="984">
                  <c:v>43118</c:v>
                </c:pt>
                <c:pt idx="985">
                  <c:v>43119</c:v>
                </c:pt>
                <c:pt idx="986">
                  <c:v>43122</c:v>
                </c:pt>
                <c:pt idx="987">
                  <c:v>43123</c:v>
                </c:pt>
                <c:pt idx="988">
                  <c:v>43124</c:v>
                </c:pt>
                <c:pt idx="989">
                  <c:v>43125</c:v>
                </c:pt>
                <c:pt idx="990">
                  <c:v>43126</c:v>
                </c:pt>
                <c:pt idx="991">
                  <c:v>43129</c:v>
                </c:pt>
                <c:pt idx="992">
                  <c:v>43130</c:v>
                </c:pt>
                <c:pt idx="993">
                  <c:v>43131</c:v>
                </c:pt>
                <c:pt idx="994">
                  <c:v>43132</c:v>
                </c:pt>
                <c:pt idx="995">
                  <c:v>43133</c:v>
                </c:pt>
                <c:pt idx="996">
                  <c:v>43136</c:v>
                </c:pt>
                <c:pt idx="997">
                  <c:v>43137</c:v>
                </c:pt>
                <c:pt idx="998">
                  <c:v>43138</c:v>
                </c:pt>
                <c:pt idx="999">
                  <c:v>43139</c:v>
                </c:pt>
                <c:pt idx="1000">
                  <c:v>43140</c:v>
                </c:pt>
                <c:pt idx="1001">
                  <c:v>43143</c:v>
                </c:pt>
                <c:pt idx="1002">
                  <c:v>43144</c:v>
                </c:pt>
                <c:pt idx="1003">
                  <c:v>43145</c:v>
                </c:pt>
                <c:pt idx="1004">
                  <c:v>43146</c:v>
                </c:pt>
                <c:pt idx="1005">
                  <c:v>43147</c:v>
                </c:pt>
                <c:pt idx="1006">
                  <c:v>43151</c:v>
                </c:pt>
                <c:pt idx="1007">
                  <c:v>43152</c:v>
                </c:pt>
                <c:pt idx="1008">
                  <c:v>43153</c:v>
                </c:pt>
                <c:pt idx="1009">
                  <c:v>43154</c:v>
                </c:pt>
                <c:pt idx="1010">
                  <c:v>43157</c:v>
                </c:pt>
                <c:pt idx="1011">
                  <c:v>43158</c:v>
                </c:pt>
                <c:pt idx="1012">
                  <c:v>43159</c:v>
                </c:pt>
                <c:pt idx="1013">
                  <c:v>43160</c:v>
                </c:pt>
                <c:pt idx="1014">
                  <c:v>43161</c:v>
                </c:pt>
                <c:pt idx="1015">
                  <c:v>43164</c:v>
                </c:pt>
                <c:pt idx="1016">
                  <c:v>43165</c:v>
                </c:pt>
                <c:pt idx="1017">
                  <c:v>43166</c:v>
                </c:pt>
                <c:pt idx="1018">
                  <c:v>43167</c:v>
                </c:pt>
                <c:pt idx="1019">
                  <c:v>43168</c:v>
                </c:pt>
                <c:pt idx="1020">
                  <c:v>43171</c:v>
                </c:pt>
                <c:pt idx="1021">
                  <c:v>43172</c:v>
                </c:pt>
                <c:pt idx="1022">
                  <c:v>43173</c:v>
                </c:pt>
                <c:pt idx="1023">
                  <c:v>43174</c:v>
                </c:pt>
                <c:pt idx="1024">
                  <c:v>43175</c:v>
                </c:pt>
                <c:pt idx="1025">
                  <c:v>43178</c:v>
                </c:pt>
                <c:pt idx="1026">
                  <c:v>43179</c:v>
                </c:pt>
                <c:pt idx="1027">
                  <c:v>43180</c:v>
                </c:pt>
                <c:pt idx="1028">
                  <c:v>43181</c:v>
                </c:pt>
                <c:pt idx="1029">
                  <c:v>43182</c:v>
                </c:pt>
                <c:pt idx="1030">
                  <c:v>43185</c:v>
                </c:pt>
                <c:pt idx="1031">
                  <c:v>43186</c:v>
                </c:pt>
                <c:pt idx="1032">
                  <c:v>43187</c:v>
                </c:pt>
                <c:pt idx="1033">
                  <c:v>43188</c:v>
                </c:pt>
                <c:pt idx="1034">
                  <c:v>43193</c:v>
                </c:pt>
                <c:pt idx="1035">
                  <c:v>43194</c:v>
                </c:pt>
                <c:pt idx="1036">
                  <c:v>43195</c:v>
                </c:pt>
                <c:pt idx="1037">
                  <c:v>43196</c:v>
                </c:pt>
                <c:pt idx="1038">
                  <c:v>43199</c:v>
                </c:pt>
                <c:pt idx="1039">
                  <c:v>43200</c:v>
                </c:pt>
                <c:pt idx="1040">
                  <c:v>43201</c:v>
                </c:pt>
                <c:pt idx="1041">
                  <c:v>43202</c:v>
                </c:pt>
                <c:pt idx="1042">
                  <c:v>43203</c:v>
                </c:pt>
                <c:pt idx="1043">
                  <c:v>43206</c:v>
                </c:pt>
                <c:pt idx="1044">
                  <c:v>43207</c:v>
                </c:pt>
                <c:pt idx="1045">
                  <c:v>43208</c:v>
                </c:pt>
                <c:pt idx="1046">
                  <c:v>43209</c:v>
                </c:pt>
                <c:pt idx="1047">
                  <c:v>43210</c:v>
                </c:pt>
                <c:pt idx="1048">
                  <c:v>43213</c:v>
                </c:pt>
                <c:pt idx="1049">
                  <c:v>43214</c:v>
                </c:pt>
                <c:pt idx="1050">
                  <c:v>43215</c:v>
                </c:pt>
                <c:pt idx="1051">
                  <c:v>43216</c:v>
                </c:pt>
                <c:pt idx="1052">
                  <c:v>43217</c:v>
                </c:pt>
                <c:pt idx="1053">
                  <c:v>43220</c:v>
                </c:pt>
                <c:pt idx="1054">
                  <c:v>43222</c:v>
                </c:pt>
                <c:pt idx="1055">
                  <c:v>43223</c:v>
                </c:pt>
                <c:pt idx="1056">
                  <c:v>43224</c:v>
                </c:pt>
                <c:pt idx="1057">
                  <c:v>43227</c:v>
                </c:pt>
                <c:pt idx="1058">
                  <c:v>43228</c:v>
                </c:pt>
                <c:pt idx="1059">
                  <c:v>43229</c:v>
                </c:pt>
                <c:pt idx="1060">
                  <c:v>43231</c:v>
                </c:pt>
                <c:pt idx="1061">
                  <c:v>43234</c:v>
                </c:pt>
                <c:pt idx="1062">
                  <c:v>43235</c:v>
                </c:pt>
                <c:pt idx="1063">
                  <c:v>43236</c:v>
                </c:pt>
                <c:pt idx="1064">
                  <c:v>43237</c:v>
                </c:pt>
                <c:pt idx="1065">
                  <c:v>43238</c:v>
                </c:pt>
                <c:pt idx="1066">
                  <c:v>43242</c:v>
                </c:pt>
                <c:pt idx="1067">
                  <c:v>43243</c:v>
                </c:pt>
                <c:pt idx="1068">
                  <c:v>43244</c:v>
                </c:pt>
                <c:pt idx="1069">
                  <c:v>43245</c:v>
                </c:pt>
                <c:pt idx="1070">
                  <c:v>43249</c:v>
                </c:pt>
                <c:pt idx="1071">
                  <c:v>43250</c:v>
                </c:pt>
                <c:pt idx="1072">
                  <c:v>43251</c:v>
                </c:pt>
                <c:pt idx="1073">
                  <c:v>43252</c:v>
                </c:pt>
                <c:pt idx="1074">
                  <c:v>43255</c:v>
                </c:pt>
                <c:pt idx="1075">
                  <c:v>43256</c:v>
                </c:pt>
                <c:pt idx="1076">
                  <c:v>43257</c:v>
                </c:pt>
                <c:pt idx="1077">
                  <c:v>43258</c:v>
                </c:pt>
                <c:pt idx="1078">
                  <c:v>43259</c:v>
                </c:pt>
                <c:pt idx="1079">
                  <c:v>43262</c:v>
                </c:pt>
                <c:pt idx="1080">
                  <c:v>43263</c:v>
                </c:pt>
                <c:pt idx="1081">
                  <c:v>43264</c:v>
                </c:pt>
                <c:pt idx="1082">
                  <c:v>43265</c:v>
                </c:pt>
                <c:pt idx="1083">
                  <c:v>43266</c:v>
                </c:pt>
                <c:pt idx="1084">
                  <c:v>43269</c:v>
                </c:pt>
                <c:pt idx="1085">
                  <c:v>43270</c:v>
                </c:pt>
                <c:pt idx="1086">
                  <c:v>43271</c:v>
                </c:pt>
                <c:pt idx="1087">
                  <c:v>43272</c:v>
                </c:pt>
                <c:pt idx="1088">
                  <c:v>43273</c:v>
                </c:pt>
                <c:pt idx="1089">
                  <c:v>43276</c:v>
                </c:pt>
                <c:pt idx="1090">
                  <c:v>43277</c:v>
                </c:pt>
                <c:pt idx="1091">
                  <c:v>43278</c:v>
                </c:pt>
                <c:pt idx="1092">
                  <c:v>43279</c:v>
                </c:pt>
                <c:pt idx="1093">
                  <c:v>43280</c:v>
                </c:pt>
                <c:pt idx="1094">
                  <c:v>43283</c:v>
                </c:pt>
                <c:pt idx="1095">
                  <c:v>43284</c:v>
                </c:pt>
                <c:pt idx="1096">
                  <c:v>43286</c:v>
                </c:pt>
                <c:pt idx="1097">
                  <c:v>43287</c:v>
                </c:pt>
                <c:pt idx="1098">
                  <c:v>43290</c:v>
                </c:pt>
                <c:pt idx="1099">
                  <c:v>43291</c:v>
                </c:pt>
                <c:pt idx="1100">
                  <c:v>43292</c:v>
                </c:pt>
                <c:pt idx="1101">
                  <c:v>43293</c:v>
                </c:pt>
                <c:pt idx="1102">
                  <c:v>43294</c:v>
                </c:pt>
                <c:pt idx="1103">
                  <c:v>43297</c:v>
                </c:pt>
                <c:pt idx="1104">
                  <c:v>43298</c:v>
                </c:pt>
                <c:pt idx="1105">
                  <c:v>43299</c:v>
                </c:pt>
                <c:pt idx="1106">
                  <c:v>43300</c:v>
                </c:pt>
                <c:pt idx="1107">
                  <c:v>43301</c:v>
                </c:pt>
                <c:pt idx="1108">
                  <c:v>43304</c:v>
                </c:pt>
                <c:pt idx="1109">
                  <c:v>43305</c:v>
                </c:pt>
                <c:pt idx="1110">
                  <c:v>43306</c:v>
                </c:pt>
                <c:pt idx="1111">
                  <c:v>43307</c:v>
                </c:pt>
                <c:pt idx="1112">
                  <c:v>43308</c:v>
                </c:pt>
                <c:pt idx="1113">
                  <c:v>43311</c:v>
                </c:pt>
                <c:pt idx="1114">
                  <c:v>43312</c:v>
                </c:pt>
                <c:pt idx="1115">
                  <c:v>43313</c:v>
                </c:pt>
                <c:pt idx="1116">
                  <c:v>43314</c:v>
                </c:pt>
                <c:pt idx="1117">
                  <c:v>43315</c:v>
                </c:pt>
                <c:pt idx="1118">
                  <c:v>43318</c:v>
                </c:pt>
                <c:pt idx="1119">
                  <c:v>43319</c:v>
                </c:pt>
                <c:pt idx="1120">
                  <c:v>43320</c:v>
                </c:pt>
                <c:pt idx="1121">
                  <c:v>43321</c:v>
                </c:pt>
                <c:pt idx="1122">
                  <c:v>43322</c:v>
                </c:pt>
                <c:pt idx="1123">
                  <c:v>43325</c:v>
                </c:pt>
                <c:pt idx="1124">
                  <c:v>43326</c:v>
                </c:pt>
                <c:pt idx="1125">
                  <c:v>43328</c:v>
                </c:pt>
                <c:pt idx="1126">
                  <c:v>43329</c:v>
                </c:pt>
                <c:pt idx="1127">
                  <c:v>43332</c:v>
                </c:pt>
                <c:pt idx="1128">
                  <c:v>43333</c:v>
                </c:pt>
                <c:pt idx="1129">
                  <c:v>43334</c:v>
                </c:pt>
                <c:pt idx="1130">
                  <c:v>43335</c:v>
                </c:pt>
                <c:pt idx="1131">
                  <c:v>43336</c:v>
                </c:pt>
                <c:pt idx="1132">
                  <c:v>43339</c:v>
                </c:pt>
                <c:pt idx="1133">
                  <c:v>43340</c:v>
                </c:pt>
                <c:pt idx="1134">
                  <c:v>43341</c:v>
                </c:pt>
                <c:pt idx="1135">
                  <c:v>43342</c:v>
                </c:pt>
                <c:pt idx="1136">
                  <c:v>43343</c:v>
                </c:pt>
                <c:pt idx="1137">
                  <c:v>43347</c:v>
                </c:pt>
                <c:pt idx="1138">
                  <c:v>43348</c:v>
                </c:pt>
                <c:pt idx="1139">
                  <c:v>43349</c:v>
                </c:pt>
                <c:pt idx="1140">
                  <c:v>43350</c:v>
                </c:pt>
                <c:pt idx="1141">
                  <c:v>43353</c:v>
                </c:pt>
                <c:pt idx="1142">
                  <c:v>43354</c:v>
                </c:pt>
                <c:pt idx="1143">
                  <c:v>43355</c:v>
                </c:pt>
                <c:pt idx="1144">
                  <c:v>43356</c:v>
                </c:pt>
                <c:pt idx="1145">
                  <c:v>43357</c:v>
                </c:pt>
                <c:pt idx="1146">
                  <c:v>43360</c:v>
                </c:pt>
                <c:pt idx="1147">
                  <c:v>43361</c:v>
                </c:pt>
                <c:pt idx="1148">
                  <c:v>43362</c:v>
                </c:pt>
                <c:pt idx="1149">
                  <c:v>43363</c:v>
                </c:pt>
                <c:pt idx="1150">
                  <c:v>43364</c:v>
                </c:pt>
                <c:pt idx="1151">
                  <c:v>43367</c:v>
                </c:pt>
                <c:pt idx="1152">
                  <c:v>43368</c:v>
                </c:pt>
                <c:pt idx="1153">
                  <c:v>43369</c:v>
                </c:pt>
                <c:pt idx="1154">
                  <c:v>43370</c:v>
                </c:pt>
                <c:pt idx="1155">
                  <c:v>43371</c:v>
                </c:pt>
                <c:pt idx="1156">
                  <c:v>43374</c:v>
                </c:pt>
                <c:pt idx="1157">
                  <c:v>43375</c:v>
                </c:pt>
                <c:pt idx="1158">
                  <c:v>43376</c:v>
                </c:pt>
                <c:pt idx="1159">
                  <c:v>43377</c:v>
                </c:pt>
                <c:pt idx="1160">
                  <c:v>43378</c:v>
                </c:pt>
                <c:pt idx="1161">
                  <c:v>43381</c:v>
                </c:pt>
                <c:pt idx="1162">
                  <c:v>43382</c:v>
                </c:pt>
                <c:pt idx="1163">
                  <c:v>43383</c:v>
                </c:pt>
                <c:pt idx="1164">
                  <c:v>43384</c:v>
                </c:pt>
                <c:pt idx="1165">
                  <c:v>43385</c:v>
                </c:pt>
                <c:pt idx="1166">
                  <c:v>43388</c:v>
                </c:pt>
                <c:pt idx="1167">
                  <c:v>43389</c:v>
                </c:pt>
                <c:pt idx="1168">
                  <c:v>43390</c:v>
                </c:pt>
                <c:pt idx="1169">
                  <c:v>43391</c:v>
                </c:pt>
                <c:pt idx="1170">
                  <c:v>43392</c:v>
                </c:pt>
                <c:pt idx="1171">
                  <c:v>43395</c:v>
                </c:pt>
                <c:pt idx="1172">
                  <c:v>43396</c:v>
                </c:pt>
                <c:pt idx="1173">
                  <c:v>43397</c:v>
                </c:pt>
                <c:pt idx="1174">
                  <c:v>43398</c:v>
                </c:pt>
                <c:pt idx="1175">
                  <c:v>43399</c:v>
                </c:pt>
                <c:pt idx="1176">
                  <c:v>43402</c:v>
                </c:pt>
                <c:pt idx="1177">
                  <c:v>43403</c:v>
                </c:pt>
                <c:pt idx="1178">
                  <c:v>43404</c:v>
                </c:pt>
                <c:pt idx="1179">
                  <c:v>43406</c:v>
                </c:pt>
                <c:pt idx="1180">
                  <c:v>43409</c:v>
                </c:pt>
                <c:pt idx="1181">
                  <c:v>43410</c:v>
                </c:pt>
                <c:pt idx="1182">
                  <c:v>43411</c:v>
                </c:pt>
                <c:pt idx="1183">
                  <c:v>43412</c:v>
                </c:pt>
                <c:pt idx="1184">
                  <c:v>43413</c:v>
                </c:pt>
                <c:pt idx="1185">
                  <c:v>43416</c:v>
                </c:pt>
                <c:pt idx="1186">
                  <c:v>43417</c:v>
                </c:pt>
                <c:pt idx="1187">
                  <c:v>43418</c:v>
                </c:pt>
                <c:pt idx="1188">
                  <c:v>43419</c:v>
                </c:pt>
                <c:pt idx="1189">
                  <c:v>43420</c:v>
                </c:pt>
                <c:pt idx="1190">
                  <c:v>43423</c:v>
                </c:pt>
                <c:pt idx="1191">
                  <c:v>43424</c:v>
                </c:pt>
                <c:pt idx="1192">
                  <c:v>43425</c:v>
                </c:pt>
                <c:pt idx="1193">
                  <c:v>43427</c:v>
                </c:pt>
                <c:pt idx="1194">
                  <c:v>43430</c:v>
                </c:pt>
                <c:pt idx="1195">
                  <c:v>43431</c:v>
                </c:pt>
                <c:pt idx="1196">
                  <c:v>43432</c:v>
                </c:pt>
                <c:pt idx="1197">
                  <c:v>43433</c:v>
                </c:pt>
                <c:pt idx="1198">
                  <c:v>43434</c:v>
                </c:pt>
                <c:pt idx="1199">
                  <c:v>43437</c:v>
                </c:pt>
                <c:pt idx="1200">
                  <c:v>43438</c:v>
                </c:pt>
                <c:pt idx="1201">
                  <c:v>43440</c:v>
                </c:pt>
                <c:pt idx="1202">
                  <c:v>43441</c:v>
                </c:pt>
                <c:pt idx="1203">
                  <c:v>43444</c:v>
                </c:pt>
                <c:pt idx="1204">
                  <c:v>43445</c:v>
                </c:pt>
                <c:pt idx="1205">
                  <c:v>43446</c:v>
                </c:pt>
                <c:pt idx="1206">
                  <c:v>43447</c:v>
                </c:pt>
                <c:pt idx="1207">
                  <c:v>43448</c:v>
                </c:pt>
                <c:pt idx="1208">
                  <c:v>43451</c:v>
                </c:pt>
                <c:pt idx="1209">
                  <c:v>43452</c:v>
                </c:pt>
                <c:pt idx="1210">
                  <c:v>43453</c:v>
                </c:pt>
                <c:pt idx="1211">
                  <c:v>43454</c:v>
                </c:pt>
                <c:pt idx="1212">
                  <c:v>43455</c:v>
                </c:pt>
                <c:pt idx="1213">
                  <c:v>43461</c:v>
                </c:pt>
                <c:pt idx="1214">
                  <c:v>43462</c:v>
                </c:pt>
                <c:pt idx="1215">
                  <c:v>43465</c:v>
                </c:pt>
              </c:numCache>
            </c:numRef>
          </c:cat>
          <c:val>
            <c:numRef>
              <c:f>'2'!$C$2:$C$1217</c:f>
              <c:numCache>
                <c:formatCode>General</c:formatCode>
                <c:ptCount val="1216"/>
                <c:pt idx="0">
                  <c:v>124.11</c:v>
                </c:pt>
                <c:pt idx="1">
                  <c:v>124.48</c:v>
                </c:pt>
                <c:pt idx="2">
                  <c:v>123.71</c:v>
                </c:pt>
                <c:pt idx="3">
                  <c:v>124.79</c:v>
                </c:pt>
                <c:pt idx="4">
                  <c:v>124.39</c:v>
                </c:pt>
                <c:pt idx="5">
                  <c:v>124.22</c:v>
                </c:pt>
                <c:pt idx="6">
                  <c:v>124.61</c:v>
                </c:pt>
                <c:pt idx="7">
                  <c:v>123.15</c:v>
                </c:pt>
                <c:pt idx="8">
                  <c:v>124.96</c:v>
                </c:pt>
                <c:pt idx="9">
                  <c:v>125.73</c:v>
                </c:pt>
                <c:pt idx="10">
                  <c:v>126.06</c:v>
                </c:pt>
                <c:pt idx="11">
                  <c:v>126.18</c:v>
                </c:pt>
                <c:pt idx="12">
                  <c:v>126.21</c:v>
                </c:pt>
                <c:pt idx="13">
                  <c:v>126.29</c:v>
                </c:pt>
                <c:pt idx="14">
                  <c:v>125.94</c:v>
                </c:pt>
                <c:pt idx="15">
                  <c:v>124.19</c:v>
                </c:pt>
                <c:pt idx="16">
                  <c:v>120.95</c:v>
                </c:pt>
                <c:pt idx="17">
                  <c:v>120.75</c:v>
                </c:pt>
                <c:pt idx="18">
                  <c:v>121.92</c:v>
                </c:pt>
                <c:pt idx="19">
                  <c:v>121.22</c:v>
                </c:pt>
                <c:pt idx="20">
                  <c:v>122.5</c:v>
                </c:pt>
                <c:pt idx="21">
                  <c:v>122.26</c:v>
                </c:pt>
                <c:pt idx="22">
                  <c:v>119.34</c:v>
                </c:pt>
                <c:pt idx="23">
                  <c:v>120.01</c:v>
                </c:pt>
                <c:pt idx="24">
                  <c:v>119.88</c:v>
                </c:pt>
                <c:pt idx="25">
                  <c:v>121.3</c:v>
                </c:pt>
                <c:pt idx="26">
                  <c:v>121.95</c:v>
                </c:pt>
                <c:pt idx="27">
                  <c:v>121.9</c:v>
                </c:pt>
                <c:pt idx="28">
                  <c:v>123.35</c:v>
                </c:pt>
                <c:pt idx="29">
                  <c:v>123.54</c:v>
                </c:pt>
                <c:pt idx="30">
                  <c:v>124.02</c:v>
                </c:pt>
                <c:pt idx="31">
                  <c:v>124.68</c:v>
                </c:pt>
                <c:pt idx="32">
                  <c:v>124.54</c:v>
                </c:pt>
                <c:pt idx="33">
                  <c:v>124.61</c:v>
                </c:pt>
                <c:pt idx="34">
                  <c:v>124.42</c:v>
                </c:pt>
                <c:pt idx="35">
                  <c:v>125.44</c:v>
                </c:pt>
                <c:pt idx="36">
                  <c:v>124.97</c:v>
                </c:pt>
                <c:pt idx="37">
                  <c:v>125.47</c:v>
                </c:pt>
                <c:pt idx="38">
                  <c:v>125.57</c:v>
                </c:pt>
                <c:pt idx="39">
                  <c:v>126.56</c:v>
                </c:pt>
                <c:pt idx="40">
                  <c:v>126.29</c:v>
                </c:pt>
                <c:pt idx="41">
                  <c:v>125.62</c:v>
                </c:pt>
                <c:pt idx="42">
                  <c:v>127.92</c:v>
                </c:pt>
                <c:pt idx="43">
                  <c:v>127.96</c:v>
                </c:pt>
                <c:pt idx="44">
                  <c:v>127.64</c:v>
                </c:pt>
                <c:pt idx="45">
                  <c:v>127.21</c:v>
                </c:pt>
                <c:pt idx="46">
                  <c:v>126.93</c:v>
                </c:pt>
                <c:pt idx="47">
                  <c:v>125.88</c:v>
                </c:pt>
                <c:pt idx="48">
                  <c:v>124.9</c:v>
                </c:pt>
                <c:pt idx="49">
                  <c:v>123.86</c:v>
                </c:pt>
                <c:pt idx="50">
                  <c:v>123.43</c:v>
                </c:pt>
                <c:pt idx="51">
                  <c:v>124.44</c:v>
                </c:pt>
                <c:pt idx="52">
                  <c:v>125.11</c:v>
                </c:pt>
                <c:pt idx="53">
                  <c:v>125.51</c:v>
                </c:pt>
                <c:pt idx="54">
                  <c:v>125.37</c:v>
                </c:pt>
                <c:pt idx="55">
                  <c:v>125.44</c:v>
                </c:pt>
                <c:pt idx="56">
                  <c:v>124.33</c:v>
                </c:pt>
                <c:pt idx="57">
                  <c:v>125.1</c:v>
                </c:pt>
                <c:pt idx="58">
                  <c:v>124.73</c:v>
                </c:pt>
                <c:pt idx="59">
                  <c:v>125.12</c:v>
                </c:pt>
                <c:pt idx="60">
                  <c:v>125.71</c:v>
                </c:pt>
                <c:pt idx="61">
                  <c:v>126.86</c:v>
                </c:pt>
                <c:pt idx="62">
                  <c:v>127.84</c:v>
                </c:pt>
                <c:pt idx="63">
                  <c:v>128.37</c:v>
                </c:pt>
                <c:pt idx="64">
                  <c:v>128.44</c:v>
                </c:pt>
                <c:pt idx="65">
                  <c:v>127.6</c:v>
                </c:pt>
                <c:pt idx="66">
                  <c:v>125.65</c:v>
                </c:pt>
                <c:pt idx="67">
                  <c:v>125.78</c:v>
                </c:pt>
                <c:pt idx="68">
                  <c:v>126.62</c:v>
                </c:pt>
                <c:pt idx="69">
                  <c:v>124.56</c:v>
                </c:pt>
                <c:pt idx="70">
                  <c:v>123.44</c:v>
                </c:pt>
                <c:pt idx="71">
                  <c:v>123.64</c:v>
                </c:pt>
                <c:pt idx="72">
                  <c:v>123.56</c:v>
                </c:pt>
                <c:pt idx="73">
                  <c:v>125</c:v>
                </c:pt>
                <c:pt idx="74">
                  <c:v>126.87</c:v>
                </c:pt>
                <c:pt idx="75">
                  <c:v>126.58</c:v>
                </c:pt>
                <c:pt idx="76">
                  <c:v>126.68</c:v>
                </c:pt>
                <c:pt idx="77">
                  <c:v>125.21</c:v>
                </c:pt>
                <c:pt idx="78">
                  <c:v>124.85</c:v>
                </c:pt>
                <c:pt idx="79">
                  <c:v>125.32</c:v>
                </c:pt>
                <c:pt idx="80">
                  <c:v>125.25</c:v>
                </c:pt>
                <c:pt idx="81">
                  <c:v>125.56</c:v>
                </c:pt>
                <c:pt idx="82">
                  <c:v>125.05</c:v>
                </c:pt>
                <c:pt idx="83">
                  <c:v>124.34</c:v>
                </c:pt>
                <c:pt idx="84">
                  <c:v>124.42</c:v>
                </c:pt>
                <c:pt idx="85">
                  <c:v>125.26</c:v>
                </c:pt>
                <c:pt idx="86">
                  <c:v>125.63</c:v>
                </c:pt>
                <c:pt idx="87">
                  <c:v>127.45</c:v>
                </c:pt>
                <c:pt idx="88">
                  <c:v>127.71</c:v>
                </c:pt>
                <c:pt idx="89">
                  <c:v>127.72</c:v>
                </c:pt>
                <c:pt idx="90">
                  <c:v>126.19</c:v>
                </c:pt>
                <c:pt idx="91">
                  <c:v>126.36</c:v>
                </c:pt>
                <c:pt idx="92">
                  <c:v>127.08</c:v>
                </c:pt>
                <c:pt idx="93">
                  <c:v>126.22</c:v>
                </c:pt>
                <c:pt idx="94">
                  <c:v>127.3</c:v>
                </c:pt>
                <c:pt idx="95">
                  <c:v>128.91999999999999</c:v>
                </c:pt>
                <c:pt idx="96">
                  <c:v>129.59</c:v>
                </c:pt>
                <c:pt idx="97">
                  <c:v>129.94999999999999</c:v>
                </c:pt>
                <c:pt idx="98">
                  <c:v>129.94</c:v>
                </c:pt>
                <c:pt idx="99">
                  <c:v>130.19999999999999</c:v>
                </c:pt>
                <c:pt idx="100">
                  <c:v>129.80000000000001</c:v>
                </c:pt>
                <c:pt idx="101">
                  <c:v>130.02000000000001</c:v>
                </c:pt>
                <c:pt idx="102">
                  <c:v>130.85</c:v>
                </c:pt>
                <c:pt idx="103">
                  <c:v>132.78</c:v>
                </c:pt>
                <c:pt idx="104">
                  <c:v>132.84</c:v>
                </c:pt>
                <c:pt idx="105">
                  <c:v>132.18</c:v>
                </c:pt>
                <c:pt idx="106">
                  <c:v>131.29</c:v>
                </c:pt>
                <c:pt idx="107">
                  <c:v>131.56</c:v>
                </c:pt>
                <c:pt idx="108">
                  <c:v>131.63999999999999</c:v>
                </c:pt>
                <c:pt idx="109">
                  <c:v>132.13</c:v>
                </c:pt>
                <c:pt idx="110">
                  <c:v>132.21</c:v>
                </c:pt>
                <c:pt idx="111">
                  <c:v>132.69999999999999</c:v>
                </c:pt>
                <c:pt idx="112">
                  <c:v>132.53</c:v>
                </c:pt>
                <c:pt idx="113">
                  <c:v>132.03</c:v>
                </c:pt>
                <c:pt idx="114">
                  <c:v>132.02000000000001</c:v>
                </c:pt>
                <c:pt idx="115">
                  <c:v>132.09</c:v>
                </c:pt>
                <c:pt idx="116">
                  <c:v>132.29</c:v>
                </c:pt>
                <c:pt idx="117">
                  <c:v>132.28</c:v>
                </c:pt>
                <c:pt idx="118">
                  <c:v>133.13999999999999</c:v>
                </c:pt>
                <c:pt idx="119">
                  <c:v>132.56</c:v>
                </c:pt>
                <c:pt idx="120">
                  <c:v>133.82</c:v>
                </c:pt>
                <c:pt idx="121">
                  <c:v>132.76</c:v>
                </c:pt>
                <c:pt idx="122">
                  <c:v>131.69999999999999</c:v>
                </c:pt>
                <c:pt idx="123">
                  <c:v>131.66999999999999</c:v>
                </c:pt>
                <c:pt idx="124">
                  <c:v>130.94999999999999</c:v>
                </c:pt>
                <c:pt idx="125">
                  <c:v>130.88</c:v>
                </c:pt>
                <c:pt idx="126">
                  <c:v>131.24</c:v>
                </c:pt>
                <c:pt idx="127">
                  <c:v>131.29</c:v>
                </c:pt>
                <c:pt idx="128">
                  <c:v>132.13</c:v>
                </c:pt>
                <c:pt idx="129">
                  <c:v>130.79</c:v>
                </c:pt>
                <c:pt idx="130">
                  <c:v>131.80000000000001</c:v>
                </c:pt>
                <c:pt idx="131">
                  <c:v>131.56</c:v>
                </c:pt>
                <c:pt idx="132">
                  <c:v>132.72</c:v>
                </c:pt>
                <c:pt idx="133">
                  <c:v>132.47</c:v>
                </c:pt>
                <c:pt idx="134">
                  <c:v>132.56</c:v>
                </c:pt>
                <c:pt idx="135">
                  <c:v>131.74</c:v>
                </c:pt>
                <c:pt idx="136">
                  <c:v>131.16999999999999</c:v>
                </c:pt>
                <c:pt idx="137">
                  <c:v>130.82</c:v>
                </c:pt>
                <c:pt idx="138">
                  <c:v>128.84</c:v>
                </c:pt>
                <c:pt idx="139">
                  <c:v>127.87</c:v>
                </c:pt>
                <c:pt idx="140">
                  <c:v>128.19</c:v>
                </c:pt>
                <c:pt idx="141">
                  <c:v>128.43</c:v>
                </c:pt>
                <c:pt idx="142">
                  <c:v>128.31</c:v>
                </c:pt>
                <c:pt idx="143">
                  <c:v>127.87</c:v>
                </c:pt>
                <c:pt idx="144">
                  <c:v>129.6</c:v>
                </c:pt>
                <c:pt idx="145">
                  <c:v>129.57</c:v>
                </c:pt>
                <c:pt idx="146">
                  <c:v>129.88</c:v>
                </c:pt>
                <c:pt idx="147">
                  <c:v>130.65</c:v>
                </c:pt>
                <c:pt idx="148">
                  <c:v>132.13999999999999</c:v>
                </c:pt>
                <c:pt idx="149">
                  <c:v>133.35</c:v>
                </c:pt>
                <c:pt idx="150">
                  <c:v>133.87</c:v>
                </c:pt>
                <c:pt idx="151">
                  <c:v>134.19999999999999</c:v>
                </c:pt>
                <c:pt idx="152">
                  <c:v>134.16</c:v>
                </c:pt>
                <c:pt idx="153">
                  <c:v>134.74</c:v>
                </c:pt>
                <c:pt idx="154">
                  <c:v>134.44</c:v>
                </c:pt>
                <c:pt idx="155">
                  <c:v>134.34</c:v>
                </c:pt>
                <c:pt idx="156">
                  <c:v>134.19</c:v>
                </c:pt>
                <c:pt idx="157">
                  <c:v>134.71</c:v>
                </c:pt>
                <c:pt idx="158">
                  <c:v>136.09</c:v>
                </c:pt>
                <c:pt idx="159">
                  <c:v>136.16999999999999</c:v>
                </c:pt>
                <c:pt idx="160">
                  <c:v>138.15</c:v>
                </c:pt>
                <c:pt idx="161">
                  <c:v>138.6</c:v>
                </c:pt>
                <c:pt idx="162">
                  <c:v>138.58000000000001</c:v>
                </c:pt>
                <c:pt idx="163">
                  <c:v>137.79</c:v>
                </c:pt>
                <c:pt idx="164">
                  <c:v>138.04</c:v>
                </c:pt>
                <c:pt idx="165">
                  <c:v>137.94999999999999</c:v>
                </c:pt>
                <c:pt idx="166">
                  <c:v>137.38</c:v>
                </c:pt>
                <c:pt idx="167">
                  <c:v>136.24</c:v>
                </c:pt>
                <c:pt idx="168">
                  <c:v>136.07</c:v>
                </c:pt>
                <c:pt idx="169">
                  <c:v>136.58000000000001</c:v>
                </c:pt>
                <c:pt idx="170">
                  <c:v>137.27000000000001</c:v>
                </c:pt>
                <c:pt idx="171">
                  <c:v>137.28</c:v>
                </c:pt>
                <c:pt idx="172">
                  <c:v>135.37</c:v>
                </c:pt>
                <c:pt idx="173">
                  <c:v>133.84</c:v>
                </c:pt>
                <c:pt idx="174">
                  <c:v>135.24</c:v>
                </c:pt>
                <c:pt idx="175">
                  <c:v>134.27000000000001</c:v>
                </c:pt>
                <c:pt idx="176">
                  <c:v>135.05000000000001</c:v>
                </c:pt>
                <c:pt idx="177">
                  <c:v>134.5</c:v>
                </c:pt>
                <c:pt idx="178">
                  <c:v>133.66</c:v>
                </c:pt>
                <c:pt idx="179">
                  <c:v>132.54</c:v>
                </c:pt>
                <c:pt idx="180">
                  <c:v>133.81</c:v>
                </c:pt>
                <c:pt idx="181">
                  <c:v>133.22999999999999</c:v>
                </c:pt>
                <c:pt idx="182">
                  <c:v>131.06</c:v>
                </c:pt>
                <c:pt idx="183">
                  <c:v>131.41999999999999</c:v>
                </c:pt>
                <c:pt idx="184">
                  <c:v>128.51</c:v>
                </c:pt>
                <c:pt idx="185">
                  <c:v>126.58</c:v>
                </c:pt>
                <c:pt idx="186">
                  <c:v>124.15</c:v>
                </c:pt>
                <c:pt idx="187">
                  <c:v>125.22</c:v>
                </c:pt>
                <c:pt idx="188">
                  <c:v>124.18</c:v>
                </c:pt>
                <c:pt idx="189">
                  <c:v>125.17</c:v>
                </c:pt>
                <c:pt idx="190">
                  <c:v>127.07</c:v>
                </c:pt>
                <c:pt idx="191">
                  <c:v>128</c:v>
                </c:pt>
                <c:pt idx="192">
                  <c:v>131.4</c:v>
                </c:pt>
                <c:pt idx="193">
                  <c:v>131.52000000000001</c:v>
                </c:pt>
                <c:pt idx="194">
                  <c:v>133.26</c:v>
                </c:pt>
                <c:pt idx="195">
                  <c:v>133.61000000000001</c:v>
                </c:pt>
                <c:pt idx="196">
                  <c:v>132.51</c:v>
                </c:pt>
                <c:pt idx="197">
                  <c:v>134.69</c:v>
                </c:pt>
                <c:pt idx="198">
                  <c:v>133.72999999999999</c:v>
                </c:pt>
                <c:pt idx="199">
                  <c:v>135.19999999999999</c:v>
                </c:pt>
                <c:pt idx="200">
                  <c:v>138.1</c:v>
                </c:pt>
                <c:pt idx="201">
                  <c:v>138.34</c:v>
                </c:pt>
                <c:pt idx="202">
                  <c:v>136.38</c:v>
                </c:pt>
                <c:pt idx="203">
                  <c:v>138.15</c:v>
                </c:pt>
                <c:pt idx="204">
                  <c:v>139.51</c:v>
                </c:pt>
                <c:pt idx="205">
                  <c:v>140.22999999999999</c:v>
                </c:pt>
                <c:pt idx="206">
                  <c:v>139.71</c:v>
                </c:pt>
                <c:pt idx="207">
                  <c:v>139.02000000000001</c:v>
                </c:pt>
                <c:pt idx="208">
                  <c:v>138.44</c:v>
                </c:pt>
                <c:pt idx="209">
                  <c:v>137.97999999999999</c:v>
                </c:pt>
                <c:pt idx="210">
                  <c:v>138.44999999999999</c:v>
                </c:pt>
                <c:pt idx="211">
                  <c:v>138.66</c:v>
                </c:pt>
                <c:pt idx="212">
                  <c:v>138.32</c:v>
                </c:pt>
                <c:pt idx="213">
                  <c:v>138.46</c:v>
                </c:pt>
                <c:pt idx="214">
                  <c:v>141.02000000000001</c:v>
                </c:pt>
                <c:pt idx="215">
                  <c:v>141.24</c:v>
                </c:pt>
                <c:pt idx="216">
                  <c:v>140.94999999999999</c:v>
                </c:pt>
                <c:pt idx="217">
                  <c:v>140.68</c:v>
                </c:pt>
                <c:pt idx="218">
                  <c:v>140.11000000000001</c:v>
                </c:pt>
                <c:pt idx="219">
                  <c:v>139.66999999999999</c:v>
                </c:pt>
                <c:pt idx="220">
                  <c:v>141.07</c:v>
                </c:pt>
                <c:pt idx="221">
                  <c:v>143.07</c:v>
                </c:pt>
                <c:pt idx="222">
                  <c:v>141.19</c:v>
                </c:pt>
                <c:pt idx="223">
                  <c:v>143.13</c:v>
                </c:pt>
                <c:pt idx="224">
                  <c:v>141.41999999999999</c:v>
                </c:pt>
                <c:pt idx="225">
                  <c:v>141.37</c:v>
                </c:pt>
                <c:pt idx="226">
                  <c:v>139.72</c:v>
                </c:pt>
                <c:pt idx="227">
                  <c:v>140.33000000000001</c:v>
                </c:pt>
                <c:pt idx="228">
                  <c:v>137.86000000000001</c:v>
                </c:pt>
                <c:pt idx="229">
                  <c:v>136.91</c:v>
                </c:pt>
                <c:pt idx="230">
                  <c:v>135.51</c:v>
                </c:pt>
                <c:pt idx="231">
                  <c:v>138.46</c:v>
                </c:pt>
                <c:pt idx="232">
                  <c:v>141.91999999999999</c:v>
                </c:pt>
                <c:pt idx="233">
                  <c:v>143.63</c:v>
                </c:pt>
                <c:pt idx="234">
                  <c:v>145.32</c:v>
                </c:pt>
                <c:pt idx="235">
                  <c:v>146.4</c:v>
                </c:pt>
                <c:pt idx="236">
                  <c:v>145.72</c:v>
                </c:pt>
                <c:pt idx="237">
                  <c:v>146.24</c:v>
                </c:pt>
                <c:pt idx="238">
                  <c:v>144.76</c:v>
                </c:pt>
                <c:pt idx="239">
                  <c:v>143.79</c:v>
                </c:pt>
                <c:pt idx="240">
                  <c:v>146.04</c:v>
                </c:pt>
                <c:pt idx="241">
                  <c:v>148.82</c:v>
                </c:pt>
                <c:pt idx="242">
                  <c:v>147.43</c:v>
                </c:pt>
                <c:pt idx="243">
                  <c:v>146.76</c:v>
                </c:pt>
                <c:pt idx="244">
                  <c:v>147.08000000000001</c:v>
                </c:pt>
                <c:pt idx="245">
                  <c:v>146.47</c:v>
                </c:pt>
                <c:pt idx="246">
                  <c:v>147.57</c:v>
                </c:pt>
                <c:pt idx="247">
                  <c:v>149.22999999999999</c:v>
                </c:pt>
                <c:pt idx="248">
                  <c:v>148.62</c:v>
                </c:pt>
                <c:pt idx="249">
                  <c:v>149.47999999999999</c:v>
                </c:pt>
                <c:pt idx="250">
                  <c:v>153.34</c:v>
                </c:pt>
                <c:pt idx="251">
                  <c:v>155.69</c:v>
                </c:pt>
                <c:pt idx="252">
                  <c:v>156.54</c:v>
                </c:pt>
                <c:pt idx="253">
                  <c:v>154.58000000000001</c:v>
                </c:pt>
                <c:pt idx="254">
                  <c:v>154.66999999999999</c:v>
                </c:pt>
                <c:pt idx="255">
                  <c:v>155.66</c:v>
                </c:pt>
                <c:pt idx="256">
                  <c:v>154.83000000000001</c:v>
                </c:pt>
                <c:pt idx="257">
                  <c:v>154.84</c:v>
                </c:pt>
                <c:pt idx="258">
                  <c:v>154.32</c:v>
                </c:pt>
                <c:pt idx="259">
                  <c:v>154.13</c:v>
                </c:pt>
                <c:pt idx="260">
                  <c:v>155.19999999999999</c:v>
                </c:pt>
                <c:pt idx="261">
                  <c:v>155.97</c:v>
                </c:pt>
                <c:pt idx="262">
                  <c:v>155.06</c:v>
                </c:pt>
                <c:pt idx="263">
                  <c:v>155.51</c:v>
                </c:pt>
                <c:pt idx="264">
                  <c:v>155.68</c:v>
                </c:pt>
                <c:pt idx="265">
                  <c:v>157.09</c:v>
                </c:pt>
                <c:pt idx="266">
                  <c:v>156.99</c:v>
                </c:pt>
                <c:pt idx="267">
                  <c:v>156.46</c:v>
                </c:pt>
                <c:pt idx="268">
                  <c:v>157.94</c:v>
                </c:pt>
                <c:pt idx="269">
                  <c:v>157.80000000000001</c:v>
                </c:pt>
                <c:pt idx="270">
                  <c:v>158.76</c:v>
                </c:pt>
                <c:pt idx="271">
                  <c:v>159.22</c:v>
                </c:pt>
                <c:pt idx="272">
                  <c:v>160.19999999999999</c:v>
                </c:pt>
                <c:pt idx="273">
                  <c:v>159.66999999999999</c:v>
                </c:pt>
                <c:pt idx="274">
                  <c:v>160.52000000000001</c:v>
                </c:pt>
                <c:pt idx="275">
                  <c:v>160.78</c:v>
                </c:pt>
                <c:pt idx="276">
                  <c:v>162.77000000000001</c:v>
                </c:pt>
                <c:pt idx="277">
                  <c:v>161.71</c:v>
                </c:pt>
                <c:pt idx="278">
                  <c:v>162.75</c:v>
                </c:pt>
                <c:pt idx="279">
                  <c:v>164.39</c:v>
                </c:pt>
                <c:pt idx="280">
                  <c:v>164.23</c:v>
                </c:pt>
                <c:pt idx="281">
                  <c:v>164.28</c:v>
                </c:pt>
                <c:pt idx="282">
                  <c:v>164.32</c:v>
                </c:pt>
                <c:pt idx="283">
                  <c:v>166.75</c:v>
                </c:pt>
                <c:pt idx="284">
                  <c:v>167.88</c:v>
                </c:pt>
                <c:pt idx="285">
                  <c:v>168.69</c:v>
                </c:pt>
                <c:pt idx="286">
                  <c:v>170.21</c:v>
                </c:pt>
                <c:pt idx="287">
                  <c:v>169.71</c:v>
                </c:pt>
                <c:pt idx="288">
                  <c:v>170.63</c:v>
                </c:pt>
                <c:pt idx="289">
                  <c:v>170.83</c:v>
                </c:pt>
                <c:pt idx="290">
                  <c:v>169.74</c:v>
                </c:pt>
                <c:pt idx="291">
                  <c:v>167.5</c:v>
                </c:pt>
                <c:pt idx="292">
                  <c:v>167.59</c:v>
                </c:pt>
                <c:pt idx="293">
                  <c:v>164.45</c:v>
                </c:pt>
                <c:pt idx="294">
                  <c:v>164.52</c:v>
                </c:pt>
                <c:pt idx="295">
                  <c:v>166.28</c:v>
                </c:pt>
                <c:pt idx="296">
                  <c:v>168.47</c:v>
                </c:pt>
                <c:pt idx="297">
                  <c:v>169.29</c:v>
                </c:pt>
                <c:pt idx="298">
                  <c:v>168.8</c:v>
                </c:pt>
                <c:pt idx="299">
                  <c:v>166.91</c:v>
                </c:pt>
                <c:pt idx="300">
                  <c:v>169.65</c:v>
                </c:pt>
                <c:pt idx="301">
                  <c:v>171.16</c:v>
                </c:pt>
                <c:pt idx="302">
                  <c:v>172.99</c:v>
                </c:pt>
                <c:pt idx="303">
                  <c:v>174.47</c:v>
                </c:pt>
                <c:pt idx="304">
                  <c:v>174.46</c:v>
                </c:pt>
                <c:pt idx="305">
                  <c:v>172.65</c:v>
                </c:pt>
                <c:pt idx="306">
                  <c:v>175.4</c:v>
                </c:pt>
                <c:pt idx="307">
                  <c:v>174.04</c:v>
                </c:pt>
                <c:pt idx="308">
                  <c:v>170.59</c:v>
                </c:pt>
                <c:pt idx="309">
                  <c:v>172.2</c:v>
                </c:pt>
                <c:pt idx="310">
                  <c:v>172.62</c:v>
                </c:pt>
                <c:pt idx="311">
                  <c:v>173.31</c:v>
                </c:pt>
                <c:pt idx="312">
                  <c:v>171.77</c:v>
                </c:pt>
                <c:pt idx="313">
                  <c:v>171.27</c:v>
                </c:pt>
                <c:pt idx="314">
                  <c:v>170.46</c:v>
                </c:pt>
                <c:pt idx="315">
                  <c:v>168.72</c:v>
                </c:pt>
                <c:pt idx="316">
                  <c:v>164.79</c:v>
                </c:pt>
                <c:pt idx="317">
                  <c:v>163.92</c:v>
                </c:pt>
                <c:pt idx="318">
                  <c:v>165.13</c:v>
                </c:pt>
                <c:pt idx="319">
                  <c:v>163.12</c:v>
                </c:pt>
                <c:pt idx="320">
                  <c:v>160.52000000000001</c:v>
                </c:pt>
                <c:pt idx="321">
                  <c:v>162.76</c:v>
                </c:pt>
                <c:pt idx="322">
                  <c:v>166.12</c:v>
                </c:pt>
                <c:pt idx="323">
                  <c:v>166.74</c:v>
                </c:pt>
                <c:pt idx="324">
                  <c:v>164.67</c:v>
                </c:pt>
                <c:pt idx="325">
                  <c:v>165.2</c:v>
                </c:pt>
                <c:pt idx="326">
                  <c:v>164.93</c:v>
                </c:pt>
                <c:pt idx="327">
                  <c:v>166.02</c:v>
                </c:pt>
                <c:pt idx="328">
                  <c:v>169.69</c:v>
                </c:pt>
                <c:pt idx="329">
                  <c:v>169.98</c:v>
                </c:pt>
                <c:pt idx="330">
                  <c:v>170.11</c:v>
                </c:pt>
                <c:pt idx="331">
                  <c:v>171.46</c:v>
                </c:pt>
                <c:pt idx="332">
                  <c:v>171.73</c:v>
                </c:pt>
                <c:pt idx="333">
                  <c:v>173.36</c:v>
                </c:pt>
                <c:pt idx="334">
                  <c:v>172.94</c:v>
                </c:pt>
                <c:pt idx="335">
                  <c:v>171.05</c:v>
                </c:pt>
                <c:pt idx="336">
                  <c:v>171.94</c:v>
                </c:pt>
                <c:pt idx="337">
                  <c:v>168.8</c:v>
                </c:pt>
                <c:pt idx="338">
                  <c:v>167.77</c:v>
                </c:pt>
                <c:pt idx="339">
                  <c:v>165.9</c:v>
                </c:pt>
                <c:pt idx="340">
                  <c:v>167.31</c:v>
                </c:pt>
                <c:pt idx="341">
                  <c:v>164.55</c:v>
                </c:pt>
                <c:pt idx="342">
                  <c:v>163.69999999999999</c:v>
                </c:pt>
                <c:pt idx="343">
                  <c:v>165.17</c:v>
                </c:pt>
                <c:pt idx="344">
                  <c:v>166.73</c:v>
                </c:pt>
                <c:pt idx="345">
                  <c:v>165.29</c:v>
                </c:pt>
                <c:pt idx="346">
                  <c:v>164.05</c:v>
                </c:pt>
                <c:pt idx="347">
                  <c:v>165.27</c:v>
                </c:pt>
                <c:pt idx="348">
                  <c:v>165.59</c:v>
                </c:pt>
                <c:pt idx="349">
                  <c:v>164.78</c:v>
                </c:pt>
                <c:pt idx="350">
                  <c:v>165.84</c:v>
                </c:pt>
                <c:pt idx="351">
                  <c:v>169.87</c:v>
                </c:pt>
                <c:pt idx="352">
                  <c:v>168.59</c:v>
                </c:pt>
                <c:pt idx="353">
                  <c:v>168.39</c:v>
                </c:pt>
                <c:pt idx="354">
                  <c:v>168.08</c:v>
                </c:pt>
                <c:pt idx="355">
                  <c:v>164.89</c:v>
                </c:pt>
                <c:pt idx="356">
                  <c:v>165.05</c:v>
                </c:pt>
                <c:pt idx="357">
                  <c:v>166.72</c:v>
                </c:pt>
                <c:pt idx="358">
                  <c:v>166.37</c:v>
                </c:pt>
                <c:pt idx="359">
                  <c:v>164.56</c:v>
                </c:pt>
                <c:pt idx="360">
                  <c:v>165.43</c:v>
                </c:pt>
                <c:pt idx="361">
                  <c:v>161.27000000000001</c:v>
                </c:pt>
                <c:pt idx="362">
                  <c:v>161.88</c:v>
                </c:pt>
                <c:pt idx="363">
                  <c:v>163.26</c:v>
                </c:pt>
                <c:pt idx="364">
                  <c:v>167.07</c:v>
                </c:pt>
                <c:pt idx="365">
                  <c:v>167.76</c:v>
                </c:pt>
                <c:pt idx="366">
                  <c:v>168.39</c:v>
                </c:pt>
                <c:pt idx="367">
                  <c:v>169.69</c:v>
                </c:pt>
                <c:pt idx="368">
                  <c:v>170.22</c:v>
                </c:pt>
                <c:pt idx="369">
                  <c:v>170.77</c:v>
                </c:pt>
                <c:pt idx="370">
                  <c:v>167.83</c:v>
                </c:pt>
                <c:pt idx="371">
                  <c:v>167.89</c:v>
                </c:pt>
                <c:pt idx="372">
                  <c:v>166.81</c:v>
                </c:pt>
                <c:pt idx="373">
                  <c:v>165.42</c:v>
                </c:pt>
                <c:pt idx="374">
                  <c:v>161.87</c:v>
                </c:pt>
                <c:pt idx="375">
                  <c:v>163.81</c:v>
                </c:pt>
                <c:pt idx="376">
                  <c:v>165</c:v>
                </c:pt>
                <c:pt idx="377">
                  <c:v>166.86</c:v>
                </c:pt>
                <c:pt idx="378">
                  <c:v>165.28</c:v>
                </c:pt>
                <c:pt idx="379">
                  <c:v>165.91</c:v>
                </c:pt>
                <c:pt idx="380">
                  <c:v>166.39</c:v>
                </c:pt>
                <c:pt idx="381">
                  <c:v>168.62</c:v>
                </c:pt>
                <c:pt idx="382">
                  <c:v>165.69</c:v>
                </c:pt>
                <c:pt idx="383">
                  <c:v>164.32</c:v>
                </c:pt>
                <c:pt idx="384">
                  <c:v>165.63</c:v>
                </c:pt>
                <c:pt idx="385">
                  <c:v>162.22</c:v>
                </c:pt>
                <c:pt idx="386">
                  <c:v>159.27000000000001</c:v>
                </c:pt>
                <c:pt idx="387">
                  <c:v>160.69</c:v>
                </c:pt>
                <c:pt idx="388">
                  <c:v>161.51</c:v>
                </c:pt>
                <c:pt idx="389">
                  <c:v>162.61000000000001</c:v>
                </c:pt>
                <c:pt idx="390">
                  <c:v>163.01</c:v>
                </c:pt>
                <c:pt idx="391">
                  <c:v>161.13999999999999</c:v>
                </c:pt>
                <c:pt idx="392">
                  <c:v>155.96</c:v>
                </c:pt>
                <c:pt idx="393">
                  <c:v>150.74</c:v>
                </c:pt>
                <c:pt idx="394">
                  <c:v>142.08000000000001</c:v>
                </c:pt>
                <c:pt idx="395">
                  <c:v>144.44999999999999</c:v>
                </c:pt>
                <c:pt idx="396">
                  <c:v>146.32</c:v>
                </c:pt>
                <c:pt idx="397">
                  <c:v>151.63</c:v>
                </c:pt>
                <c:pt idx="398">
                  <c:v>152.06</c:v>
                </c:pt>
                <c:pt idx="399">
                  <c:v>150.69</c:v>
                </c:pt>
                <c:pt idx="400">
                  <c:v>146.56</c:v>
                </c:pt>
                <c:pt idx="401">
                  <c:v>148.12</c:v>
                </c:pt>
                <c:pt idx="402">
                  <c:v>150.94</c:v>
                </c:pt>
                <c:pt idx="403">
                  <c:v>148.94999999999999</c:v>
                </c:pt>
                <c:pt idx="404">
                  <c:v>151.78</c:v>
                </c:pt>
                <c:pt idx="405">
                  <c:v>150.79</c:v>
                </c:pt>
                <c:pt idx="406">
                  <c:v>149.84</c:v>
                </c:pt>
                <c:pt idx="407">
                  <c:v>149.53</c:v>
                </c:pt>
                <c:pt idx="408">
                  <c:v>149.03</c:v>
                </c:pt>
                <c:pt idx="409">
                  <c:v>150.83000000000001</c:v>
                </c:pt>
                <c:pt idx="410">
                  <c:v>152.56</c:v>
                </c:pt>
                <c:pt idx="411">
                  <c:v>152.19999999999999</c:v>
                </c:pt>
                <c:pt idx="412">
                  <c:v>149.72999999999999</c:v>
                </c:pt>
                <c:pt idx="413">
                  <c:v>152.25</c:v>
                </c:pt>
                <c:pt idx="414">
                  <c:v>150.09</c:v>
                </c:pt>
                <c:pt idx="415">
                  <c:v>149.41999999999999</c:v>
                </c:pt>
                <c:pt idx="416">
                  <c:v>147.03</c:v>
                </c:pt>
                <c:pt idx="417">
                  <c:v>149.38</c:v>
                </c:pt>
                <c:pt idx="418">
                  <c:v>145.69</c:v>
                </c:pt>
                <c:pt idx="419">
                  <c:v>145.34</c:v>
                </c:pt>
                <c:pt idx="420">
                  <c:v>148.41999999999999</c:v>
                </c:pt>
                <c:pt idx="421">
                  <c:v>148.03</c:v>
                </c:pt>
                <c:pt idx="422">
                  <c:v>149.09</c:v>
                </c:pt>
                <c:pt idx="423">
                  <c:v>152.35</c:v>
                </c:pt>
                <c:pt idx="424">
                  <c:v>151.41999999999999</c:v>
                </c:pt>
                <c:pt idx="425">
                  <c:v>152.66</c:v>
                </c:pt>
                <c:pt idx="426">
                  <c:v>154.04</c:v>
                </c:pt>
                <c:pt idx="427">
                  <c:v>154.05000000000001</c:v>
                </c:pt>
                <c:pt idx="428">
                  <c:v>153.53</c:v>
                </c:pt>
                <c:pt idx="429">
                  <c:v>152.41</c:v>
                </c:pt>
                <c:pt idx="430">
                  <c:v>151.43</c:v>
                </c:pt>
                <c:pt idx="431">
                  <c:v>153.87</c:v>
                </c:pt>
                <c:pt idx="432">
                  <c:v>154.16999999999999</c:v>
                </c:pt>
                <c:pt idx="433">
                  <c:v>155.41999999999999</c:v>
                </c:pt>
                <c:pt idx="434">
                  <c:v>155.33000000000001</c:v>
                </c:pt>
                <c:pt idx="435">
                  <c:v>154.94</c:v>
                </c:pt>
                <c:pt idx="436">
                  <c:v>158.87</c:v>
                </c:pt>
                <c:pt idx="437">
                  <c:v>160.41999999999999</c:v>
                </c:pt>
                <c:pt idx="438">
                  <c:v>159.6</c:v>
                </c:pt>
                <c:pt idx="439">
                  <c:v>159.46</c:v>
                </c:pt>
                <c:pt idx="440">
                  <c:v>161.04</c:v>
                </c:pt>
                <c:pt idx="441">
                  <c:v>160.82</c:v>
                </c:pt>
                <c:pt idx="442">
                  <c:v>160.15</c:v>
                </c:pt>
                <c:pt idx="443">
                  <c:v>161.69999999999999</c:v>
                </c:pt>
                <c:pt idx="444">
                  <c:v>162.5</c:v>
                </c:pt>
                <c:pt idx="445">
                  <c:v>164.3</c:v>
                </c:pt>
                <c:pt idx="446">
                  <c:v>165.11</c:v>
                </c:pt>
                <c:pt idx="447">
                  <c:v>165.95</c:v>
                </c:pt>
                <c:pt idx="448">
                  <c:v>164.35</c:v>
                </c:pt>
                <c:pt idx="449">
                  <c:v>165.53</c:v>
                </c:pt>
                <c:pt idx="450">
                  <c:v>164.98</c:v>
                </c:pt>
                <c:pt idx="451">
                  <c:v>162.46</c:v>
                </c:pt>
                <c:pt idx="452">
                  <c:v>161.38</c:v>
                </c:pt>
                <c:pt idx="453">
                  <c:v>163.01</c:v>
                </c:pt>
                <c:pt idx="454">
                  <c:v>164.79</c:v>
                </c:pt>
                <c:pt idx="455">
                  <c:v>166.49</c:v>
                </c:pt>
                <c:pt idx="456">
                  <c:v>166.26</c:v>
                </c:pt>
                <c:pt idx="457">
                  <c:v>167.04</c:v>
                </c:pt>
                <c:pt idx="458">
                  <c:v>167.49</c:v>
                </c:pt>
                <c:pt idx="459">
                  <c:v>166.63</c:v>
                </c:pt>
                <c:pt idx="460">
                  <c:v>168.01</c:v>
                </c:pt>
                <c:pt idx="461">
                  <c:v>169.69</c:v>
                </c:pt>
                <c:pt idx="462">
                  <c:v>170.51</c:v>
                </c:pt>
                <c:pt idx="463">
                  <c:v>170.54</c:v>
                </c:pt>
                <c:pt idx="464">
                  <c:v>169.58</c:v>
                </c:pt>
                <c:pt idx="465">
                  <c:v>163.6</c:v>
                </c:pt>
                <c:pt idx="466">
                  <c:v>164.57</c:v>
                </c:pt>
                <c:pt idx="467">
                  <c:v>164.35</c:v>
                </c:pt>
                <c:pt idx="468">
                  <c:v>162.54</c:v>
                </c:pt>
                <c:pt idx="469">
                  <c:v>160.19999999999999</c:v>
                </c:pt>
                <c:pt idx="470">
                  <c:v>159.91</c:v>
                </c:pt>
                <c:pt idx="471">
                  <c:v>157.19</c:v>
                </c:pt>
                <c:pt idx="472">
                  <c:v>156.72999999999999</c:v>
                </c:pt>
                <c:pt idx="473">
                  <c:v>159.72999999999999</c:v>
                </c:pt>
                <c:pt idx="474">
                  <c:v>161.78</c:v>
                </c:pt>
                <c:pt idx="475">
                  <c:v>162.13999999999999</c:v>
                </c:pt>
                <c:pt idx="476">
                  <c:v>160.22999999999999</c:v>
                </c:pt>
                <c:pt idx="477">
                  <c:v>159.26</c:v>
                </c:pt>
                <c:pt idx="478">
                  <c:v>159.16999999999999</c:v>
                </c:pt>
                <c:pt idx="479">
                  <c:v>161.63999999999999</c:v>
                </c:pt>
                <c:pt idx="480">
                  <c:v>161.61000000000001</c:v>
                </c:pt>
                <c:pt idx="481">
                  <c:v>163.61000000000001</c:v>
                </c:pt>
                <c:pt idx="482">
                  <c:v>162.96</c:v>
                </c:pt>
                <c:pt idx="483">
                  <c:v>161.81</c:v>
                </c:pt>
                <c:pt idx="484">
                  <c:v>160.41999999999999</c:v>
                </c:pt>
                <c:pt idx="485">
                  <c:v>161.37</c:v>
                </c:pt>
                <c:pt idx="486">
                  <c:v>158.33000000000001</c:v>
                </c:pt>
                <c:pt idx="487">
                  <c:v>154.41</c:v>
                </c:pt>
                <c:pt idx="488">
                  <c:v>151.91</c:v>
                </c:pt>
                <c:pt idx="489">
                  <c:v>151.97999999999999</c:v>
                </c:pt>
                <c:pt idx="490">
                  <c:v>153.6</c:v>
                </c:pt>
                <c:pt idx="491">
                  <c:v>150.69</c:v>
                </c:pt>
                <c:pt idx="492">
                  <c:v>150.4</c:v>
                </c:pt>
                <c:pt idx="493">
                  <c:v>146.1</c:v>
                </c:pt>
                <c:pt idx="494">
                  <c:v>147.38999999999999</c:v>
                </c:pt>
                <c:pt idx="495">
                  <c:v>145.28</c:v>
                </c:pt>
                <c:pt idx="496">
                  <c:v>146.84</c:v>
                </c:pt>
                <c:pt idx="497">
                  <c:v>150.16</c:v>
                </c:pt>
                <c:pt idx="498">
                  <c:v>148.56</c:v>
                </c:pt>
                <c:pt idx="499">
                  <c:v>149.83000000000001</c:v>
                </c:pt>
                <c:pt idx="500">
                  <c:v>149.07</c:v>
                </c:pt>
                <c:pt idx="501">
                  <c:v>147.63999999999999</c:v>
                </c:pt>
                <c:pt idx="502">
                  <c:v>152.76</c:v>
                </c:pt>
                <c:pt idx="503">
                  <c:v>152.9</c:v>
                </c:pt>
                <c:pt idx="504">
                  <c:v>150.25</c:v>
                </c:pt>
                <c:pt idx="505">
                  <c:v>149.09</c:v>
                </c:pt>
                <c:pt idx="506">
                  <c:v>148.15</c:v>
                </c:pt>
                <c:pt idx="507">
                  <c:v>145.36000000000001</c:v>
                </c:pt>
                <c:pt idx="508">
                  <c:v>141.41999999999999</c:v>
                </c:pt>
                <c:pt idx="509">
                  <c:v>140.87</c:v>
                </c:pt>
                <c:pt idx="510">
                  <c:v>142.69999999999999</c:v>
                </c:pt>
                <c:pt idx="511">
                  <c:v>138.52000000000001</c:v>
                </c:pt>
                <c:pt idx="512">
                  <c:v>141.94999999999999</c:v>
                </c:pt>
                <c:pt idx="513">
                  <c:v>145.53</c:v>
                </c:pt>
                <c:pt idx="514">
                  <c:v>147.71</c:v>
                </c:pt>
                <c:pt idx="515">
                  <c:v>148.04</c:v>
                </c:pt>
                <c:pt idx="516">
                  <c:v>148</c:v>
                </c:pt>
                <c:pt idx="517">
                  <c:v>150.43</c:v>
                </c:pt>
                <c:pt idx="518">
                  <c:v>149.16</c:v>
                </c:pt>
                <c:pt idx="519">
                  <c:v>148.81</c:v>
                </c:pt>
                <c:pt idx="520">
                  <c:v>150.61000000000001</c:v>
                </c:pt>
                <c:pt idx="521">
                  <c:v>151.35</c:v>
                </c:pt>
                <c:pt idx="522">
                  <c:v>152.06</c:v>
                </c:pt>
                <c:pt idx="523">
                  <c:v>155.07</c:v>
                </c:pt>
                <c:pt idx="524">
                  <c:v>156.19</c:v>
                </c:pt>
                <c:pt idx="525">
                  <c:v>154.99</c:v>
                </c:pt>
                <c:pt idx="526">
                  <c:v>154.69</c:v>
                </c:pt>
                <c:pt idx="527">
                  <c:v>154.33000000000001</c:v>
                </c:pt>
                <c:pt idx="528">
                  <c:v>151.85</c:v>
                </c:pt>
                <c:pt idx="529">
                  <c:v>152.97999999999999</c:v>
                </c:pt>
                <c:pt idx="530">
                  <c:v>151.13</c:v>
                </c:pt>
                <c:pt idx="531">
                  <c:v>153.51</c:v>
                </c:pt>
                <c:pt idx="532">
                  <c:v>154.31</c:v>
                </c:pt>
                <c:pt idx="533">
                  <c:v>153.85</c:v>
                </c:pt>
                <c:pt idx="534">
                  <c:v>155.37</c:v>
                </c:pt>
                <c:pt idx="535">
                  <c:v>154.56</c:v>
                </c:pt>
                <c:pt idx="536">
                  <c:v>155.04</c:v>
                </c:pt>
                <c:pt idx="537">
                  <c:v>155.32</c:v>
                </c:pt>
                <c:pt idx="538">
                  <c:v>155.83000000000001</c:v>
                </c:pt>
                <c:pt idx="539">
                  <c:v>155.61000000000001</c:v>
                </c:pt>
                <c:pt idx="540">
                  <c:v>155.16</c:v>
                </c:pt>
                <c:pt idx="541">
                  <c:v>157.54</c:v>
                </c:pt>
                <c:pt idx="542">
                  <c:v>156.68</c:v>
                </c:pt>
                <c:pt idx="543">
                  <c:v>155.58000000000001</c:v>
                </c:pt>
                <c:pt idx="544">
                  <c:v>156.03</c:v>
                </c:pt>
                <c:pt idx="545">
                  <c:v>154.47999999999999</c:v>
                </c:pt>
                <c:pt idx="546">
                  <c:v>152.86000000000001</c:v>
                </c:pt>
                <c:pt idx="547">
                  <c:v>154.41999999999999</c:v>
                </c:pt>
                <c:pt idx="548">
                  <c:v>153.37</c:v>
                </c:pt>
                <c:pt idx="549">
                  <c:v>153.97999999999999</c:v>
                </c:pt>
                <c:pt idx="550">
                  <c:v>153.38999999999999</c:v>
                </c:pt>
                <c:pt idx="551">
                  <c:v>154.5</c:v>
                </c:pt>
                <c:pt idx="552">
                  <c:v>157.94</c:v>
                </c:pt>
                <c:pt idx="553">
                  <c:v>157.94</c:v>
                </c:pt>
                <c:pt idx="554">
                  <c:v>157.57</c:v>
                </c:pt>
                <c:pt idx="555">
                  <c:v>157.93</c:v>
                </c:pt>
                <c:pt idx="556">
                  <c:v>158.19999999999999</c:v>
                </c:pt>
                <c:pt idx="557">
                  <c:v>158.35</c:v>
                </c:pt>
                <c:pt idx="558">
                  <c:v>157.66</c:v>
                </c:pt>
                <c:pt idx="559">
                  <c:v>158.46</c:v>
                </c:pt>
                <c:pt idx="560">
                  <c:v>157.88999999999999</c:v>
                </c:pt>
                <c:pt idx="561">
                  <c:v>158.66999999999999</c:v>
                </c:pt>
                <c:pt idx="562">
                  <c:v>159.11000000000001</c:v>
                </c:pt>
                <c:pt idx="563">
                  <c:v>158.18</c:v>
                </c:pt>
                <c:pt idx="564">
                  <c:v>155.6</c:v>
                </c:pt>
                <c:pt idx="565">
                  <c:v>155.96</c:v>
                </c:pt>
                <c:pt idx="566">
                  <c:v>154.27000000000001</c:v>
                </c:pt>
                <c:pt idx="567">
                  <c:v>153.38</c:v>
                </c:pt>
                <c:pt idx="568">
                  <c:v>154.38999999999999</c:v>
                </c:pt>
                <c:pt idx="569">
                  <c:v>154.85</c:v>
                </c:pt>
                <c:pt idx="570">
                  <c:v>156.09</c:v>
                </c:pt>
                <c:pt idx="571">
                  <c:v>155.35</c:v>
                </c:pt>
                <c:pt idx="572">
                  <c:v>155.6</c:v>
                </c:pt>
                <c:pt idx="573">
                  <c:v>156.81</c:v>
                </c:pt>
                <c:pt idx="574">
                  <c:v>155.34</c:v>
                </c:pt>
                <c:pt idx="575">
                  <c:v>156.16</c:v>
                </c:pt>
                <c:pt idx="576">
                  <c:v>156.22999999999999</c:v>
                </c:pt>
                <c:pt idx="577">
                  <c:v>157.83000000000001</c:v>
                </c:pt>
                <c:pt idx="578">
                  <c:v>158.11000000000001</c:v>
                </c:pt>
                <c:pt idx="579">
                  <c:v>161.47</c:v>
                </c:pt>
                <c:pt idx="580">
                  <c:v>162.22999999999999</c:v>
                </c:pt>
                <c:pt idx="581">
                  <c:v>162.02000000000001</c:v>
                </c:pt>
                <c:pt idx="582">
                  <c:v>163.53</c:v>
                </c:pt>
                <c:pt idx="583">
                  <c:v>163.55000000000001</c:v>
                </c:pt>
                <c:pt idx="584">
                  <c:v>163.25</c:v>
                </c:pt>
                <c:pt idx="585">
                  <c:v>163.77000000000001</c:v>
                </c:pt>
                <c:pt idx="586">
                  <c:v>161.22</c:v>
                </c:pt>
                <c:pt idx="587">
                  <c:v>161.85</c:v>
                </c:pt>
                <c:pt idx="588">
                  <c:v>162.83000000000001</c:v>
                </c:pt>
                <c:pt idx="589">
                  <c:v>162.63</c:v>
                </c:pt>
                <c:pt idx="590">
                  <c:v>162.72999999999999</c:v>
                </c:pt>
                <c:pt idx="591">
                  <c:v>160.18</c:v>
                </c:pt>
                <c:pt idx="592">
                  <c:v>158.37</c:v>
                </c:pt>
                <c:pt idx="593">
                  <c:v>158.41999999999999</c:v>
                </c:pt>
                <c:pt idx="594">
                  <c:v>158.11000000000001</c:v>
                </c:pt>
                <c:pt idx="595">
                  <c:v>158.99</c:v>
                </c:pt>
                <c:pt idx="596">
                  <c:v>158.28</c:v>
                </c:pt>
                <c:pt idx="597">
                  <c:v>160.21</c:v>
                </c:pt>
                <c:pt idx="598">
                  <c:v>160.61000000000001</c:v>
                </c:pt>
                <c:pt idx="599">
                  <c:v>161.02000000000001</c:v>
                </c:pt>
                <c:pt idx="600">
                  <c:v>157.63</c:v>
                </c:pt>
                <c:pt idx="601">
                  <c:v>154.82</c:v>
                </c:pt>
                <c:pt idx="602">
                  <c:v>157.01</c:v>
                </c:pt>
                <c:pt idx="603">
                  <c:v>159.36000000000001</c:v>
                </c:pt>
                <c:pt idx="604">
                  <c:v>161.76</c:v>
                </c:pt>
                <c:pt idx="605">
                  <c:v>161.77000000000001</c:v>
                </c:pt>
                <c:pt idx="606">
                  <c:v>160.21</c:v>
                </c:pt>
                <c:pt idx="607">
                  <c:v>160.37</c:v>
                </c:pt>
                <c:pt idx="608">
                  <c:v>160.79</c:v>
                </c:pt>
                <c:pt idx="609">
                  <c:v>164.34</c:v>
                </c:pt>
                <c:pt idx="610">
                  <c:v>165.55</c:v>
                </c:pt>
                <c:pt idx="611">
                  <c:v>166.01</c:v>
                </c:pt>
                <c:pt idx="612">
                  <c:v>165.54</c:v>
                </c:pt>
                <c:pt idx="613">
                  <c:v>166.04</c:v>
                </c:pt>
                <c:pt idx="614">
                  <c:v>166.05</c:v>
                </c:pt>
                <c:pt idx="615">
                  <c:v>167.92</c:v>
                </c:pt>
                <c:pt idx="616">
                  <c:v>168.26</c:v>
                </c:pt>
                <c:pt idx="617">
                  <c:v>169.85</c:v>
                </c:pt>
                <c:pt idx="618">
                  <c:v>169.15</c:v>
                </c:pt>
                <c:pt idx="619">
                  <c:v>169.85</c:v>
                </c:pt>
                <c:pt idx="620">
                  <c:v>169.9</c:v>
                </c:pt>
                <c:pt idx="621">
                  <c:v>171.24</c:v>
                </c:pt>
                <c:pt idx="622">
                  <c:v>170.87</c:v>
                </c:pt>
                <c:pt idx="623">
                  <c:v>169.05</c:v>
                </c:pt>
                <c:pt idx="624">
                  <c:v>168.21</c:v>
                </c:pt>
                <c:pt idx="625">
                  <c:v>168.61</c:v>
                </c:pt>
                <c:pt idx="626">
                  <c:v>166.22</c:v>
                </c:pt>
                <c:pt idx="627">
                  <c:v>166.85</c:v>
                </c:pt>
                <c:pt idx="628">
                  <c:v>168.09</c:v>
                </c:pt>
                <c:pt idx="629">
                  <c:v>170.27</c:v>
                </c:pt>
                <c:pt idx="630">
                  <c:v>169.93</c:v>
                </c:pt>
                <c:pt idx="631">
                  <c:v>170.63</c:v>
                </c:pt>
                <c:pt idx="632">
                  <c:v>169.93</c:v>
                </c:pt>
                <c:pt idx="633">
                  <c:v>171.52</c:v>
                </c:pt>
                <c:pt idx="634">
                  <c:v>171.44</c:v>
                </c:pt>
                <c:pt idx="635">
                  <c:v>169.54</c:v>
                </c:pt>
                <c:pt idx="636">
                  <c:v>169.01</c:v>
                </c:pt>
                <c:pt idx="637">
                  <c:v>169.4</c:v>
                </c:pt>
                <c:pt idx="638">
                  <c:v>169.34</c:v>
                </c:pt>
                <c:pt idx="639">
                  <c:v>169.54</c:v>
                </c:pt>
                <c:pt idx="640">
                  <c:v>170.72</c:v>
                </c:pt>
                <c:pt idx="641">
                  <c:v>170.84</c:v>
                </c:pt>
                <c:pt idx="642">
                  <c:v>170.34</c:v>
                </c:pt>
                <c:pt idx="643">
                  <c:v>170.49</c:v>
                </c:pt>
                <c:pt idx="644">
                  <c:v>172.15</c:v>
                </c:pt>
                <c:pt idx="645">
                  <c:v>172.04</c:v>
                </c:pt>
                <c:pt idx="646">
                  <c:v>171.43</c:v>
                </c:pt>
                <c:pt idx="647">
                  <c:v>170.99</c:v>
                </c:pt>
                <c:pt idx="648">
                  <c:v>173.18</c:v>
                </c:pt>
                <c:pt idx="649">
                  <c:v>172.66</c:v>
                </c:pt>
                <c:pt idx="650">
                  <c:v>172.43</c:v>
                </c:pt>
                <c:pt idx="651">
                  <c:v>171.12</c:v>
                </c:pt>
                <c:pt idx="652">
                  <c:v>166.88</c:v>
                </c:pt>
                <c:pt idx="653">
                  <c:v>167.75</c:v>
                </c:pt>
                <c:pt idx="654">
                  <c:v>165.37</c:v>
                </c:pt>
                <c:pt idx="655">
                  <c:v>165.08</c:v>
                </c:pt>
                <c:pt idx="656">
                  <c:v>166.83</c:v>
                </c:pt>
                <c:pt idx="657">
                  <c:v>167.1</c:v>
                </c:pt>
                <c:pt idx="658">
                  <c:v>168.3</c:v>
                </c:pt>
                <c:pt idx="659">
                  <c:v>168.01</c:v>
                </c:pt>
                <c:pt idx="660">
                  <c:v>170.21</c:v>
                </c:pt>
                <c:pt idx="661">
                  <c:v>171.36</c:v>
                </c:pt>
                <c:pt idx="662">
                  <c:v>170.06</c:v>
                </c:pt>
                <c:pt idx="663">
                  <c:v>168.45</c:v>
                </c:pt>
                <c:pt idx="664">
                  <c:v>169.6</c:v>
                </c:pt>
                <c:pt idx="665">
                  <c:v>170.58</c:v>
                </c:pt>
                <c:pt idx="666">
                  <c:v>169</c:v>
                </c:pt>
                <c:pt idx="667">
                  <c:v>170.71</c:v>
                </c:pt>
                <c:pt idx="668">
                  <c:v>170.68</c:v>
                </c:pt>
                <c:pt idx="669">
                  <c:v>170.23</c:v>
                </c:pt>
                <c:pt idx="670">
                  <c:v>169.53</c:v>
                </c:pt>
                <c:pt idx="671">
                  <c:v>170.06</c:v>
                </c:pt>
                <c:pt idx="672">
                  <c:v>168.45</c:v>
                </c:pt>
                <c:pt idx="673">
                  <c:v>169.33</c:v>
                </c:pt>
                <c:pt idx="674">
                  <c:v>168.5</c:v>
                </c:pt>
                <c:pt idx="675">
                  <c:v>169.19</c:v>
                </c:pt>
                <c:pt idx="676">
                  <c:v>168.33</c:v>
                </c:pt>
                <c:pt idx="677">
                  <c:v>169</c:v>
                </c:pt>
                <c:pt idx="678">
                  <c:v>168.94</c:v>
                </c:pt>
                <c:pt idx="679">
                  <c:v>169.92</c:v>
                </c:pt>
                <c:pt idx="680">
                  <c:v>170.16</c:v>
                </c:pt>
                <c:pt idx="681">
                  <c:v>170.01</c:v>
                </c:pt>
                <c:pt idx="682">
                  <c:v>170.47</c:v>
                </c:pt>
                <c:pt idx="683">
                  <c:v>170.59</c:v>
                </c:pt>
                <c:pt idx="684">
                  <c:v>168.86</c:v>
                </c:pt>
                <c:pt idx="685">
                  <c:v>168.01</c:v>
                </c:pt>
                <c:pt idx="686">
                  <c:v>167.46</c:v>
                </c:pt>
                <c:pt idx="687">
                  <c:v>167.24</c:v>
                </c:pt>
                <c:pt idx="688">
                  <c:v>167.56</c:v>
                </c:pt>
                <c:pt idx="689">
                  <c:v>162.55000000000001</c:v>
                </c:pt>
                <c:pt idx="690">
                  <c:v>161.57</c:v>
                </c:pt>
                <c:pt idx="691">
                  <c:v>161.51</c:v>
                </c:pt>
                <c:pt idx="692">
                  <c:v>165.12</c:v>
                </c:pt>
                <c:pt idx="693">
                  <c:v>164.93</c:v>
                </c:pt>
                <c:pt idx="694">
                  <c:v>166.16</c:v>
                </c:pt>
                <c:pt idx="695">
                  <c:v>166.53</c:v>
                </c:pt>
                <c:pt idx="696">
                  <c:v>166.53</c:v>
                </c:pt>
                <c:pt idx="697">
                  <c:v>168.21</c:v>
                </c:pt>
                <c:pt idx="698">
                  <c:v>169.56</c:v>
                </c:pt>
                <c:pt idx="699">
                  <c:v>170.5</c:v>
                </c:pt>
                <c:pt idx="700">
                  <c:v>171.23</c:v>
                </c:pt>
                <c:pt idx="701">
                  <c:v>172.09</c:v>
                </c:pt>
                <c:pt idx="702">
                  <c:v>172.66</c:v>
                </c:pt>
                <c:pt idx="703">
                  <c:v>173.55</c:v>
                </c:pt>
                <c:pt idx="704">
                  <c:v>174.17</c:v>
                </c:pt>
                <c:pt idx="705">
                  <c:v>174.22</c:v>
                </c:pt>
                <c:pt idx="706">
                  <c:v>173.25</c:v>
                </c:pt>
                <c:pt idx="707">
                  <c:v>172.32</c:v>
                </c:pt>
                <c:pt idx="708">
                  <c:v>171.66</c:v>
                </c:pt>
                <c:pt idx="709">
                  <c:v>169.98</c:v>
                </c:pt>
                <c:pt idx="710">
                  <c:v>169.32</c:v>
                </c:pt>
                <c:pt idx="711">
                  <c:v>169.12</c:v>
                </c:pt>
                <c:pt idx="712">
                  <c:v>169.52</c:v>
                </c:pt>
                <c:pt idx="713">
                  <c:v>171.04</c:v>
                </c:pt>
                <c:pt idx="714">
                  <c:v>173.62</c:v>
                </c:pt>
                <c:pt idx="715">
                  <c:v>175.26</c:v>
                </c:pt>
                <c:pt idx="716">
                  <c:v>173.47</c:v>
                </c:pt>
                <c:pt idx="717">
                  <c:v>173.45</c:v>
                </c:pt>
                <c:pt idx="718">
                  <c:v>171.57</c:v>
                </c:pt>
                <c:pt idx="719">
                  <c:v>174.83</c:v>
                </c:pt>
                <c:pt idx="720">
                  <c:v>175.04</c:v>
                </c:pt>
                <c:pt idx="721">
                  <c:v>175.46</c:v>
                </c:pt>
                <c:pt idx="722">
                  <c:v>176.1</c:v>
                </c:pt>
                <c:pt idx="723">
                  <c:v>175.23</c:v>
                </c:pt>
                <c:pt idx="724">
                  <c:v>173.83</c:v>
                </c:pt>
                <c:pt idx="725">
                  <c:v>174.08</c:v>
                </c:pt>
                <c:pt idx="726">
                  <c:v>174.71</c:v>
                </c:pt>
                <c:pt idx="727">
                  <c:v>174.68</c:v>
                </c:pt>
                <c:pt idx="728">
                  <c:v>173.85</c:v>
                </c:pt>
                <c:pt idx="729">
                  <c:v>172.5</c:v>
                </c:pt>
                <c:pt idx="730">
                  <c:v>176.01</c:v>
                </c:pt>
                <c:pt idx="731">
                  <c:v>176.06</c:v>
                </c:pt>
                <c:pt idx="732">
                  <c:v>174.56</c:v>
                </c:pt>
                <c:pt idx="733">
                  <c:v>174.65</c:v>
                </c:pt>
                <c:pt idx="734">
                  <c:v>174.09</c:v>
                </c:pt>
                <c:pt idx="735">
                  <c:v>174.59</c:v>
                </c:pt>
                <c:pt idx="736">
                  <c:v>176.76</c:v>
                </c:pt>
                <c:pt idx="737">
                  <c:v>174.87</c:v>
                </c:pt>
                <c:pt idx="738">
                  <c:v>175.97</c:v>
                </c:pt>
                <c:pt idx="739">
                  <c:v>174.59</c:v>
                </c:pt>
                <c:pt idx="740">
                  <c:v>174.63</c:v>
                </c:pt>
                <c:pt idx="741">
                  <c:v>174.91</c:v>
                </c:pt>
                <c:pt idx="742">
                  <c:v>174.4</c:v>
                </c:pt>
                <c:pt idx="743">
                  <c:v>173.46</c:v>
                </c:pt>
                <c:pt idx="744">
                  <c:v>174.79</c:v>
                </c:pt>
                <c:pt idx="745">
                  <c:v>177</c:v>
                </c:pt>
                <c:pt idx="746">
                  <c:v>177.27</c:v>
                </c:pt>
                <c:pt idx="747">
                  <c:v>176.64</c:v>
                </c:pt>
                <c:pt idx="748">
                  <c:v>175.6</c:v>
                </c:pt>
                <c:pt idx="749">
                  <c:v>174.85</c:v>
                </c:pt>
                <c:pt idx="750">
                  <c:v>175.18</c:v>
                </c:pt>
                <c:pt idx="751">
                  <c:v>176.36</c:v>
                </c:pt>
                <c:pt idx="752">
                  <c:v>177.47</c:v>
                </c:pt>
                <c:pt idx="753">
                  <c:v>176.69</c:v>
                </c:pt>
                <c:pt idx="754">
                  <c:v>177.73</c:v>
                </c:pt>
                <c:pt idx="755">
                  <c:v>178.11</c:v>
                </c:pt>
                <c:pt idx="756">
                  <c:v>179.74</c:v>
                </c:pt>
                <c:pt idx="757">
                  <c:v>181.04</c:v>
                </c:pt>
                <c:pt idx="758">
                  <c:v>182.22</c:v>
                </c:pt>
                <c:pt idx="759">
                  <c:v>183.09</c:v>
                </c:pt>
                <c:pt idx="760">
                  <c:v>184.33</c:v>
                </c:pt>
                <c:pt idx="761">
                  <c:v>183.52</c:v>
                </c:pt>
                <c:pt idx="762">
                  <c:v>184.31</c:v>
                </c:pt>
                <c:pt idx="763">
                  <c:v>187.54</c:v>
                </c:pt>
                <c:pt idx="764">
                  <c:v>186.92</c:v>
                </c:pt>
                <c:pt idx="765">
                  <c:v>185.75</c:v>
                </c:pt>
                <c:pt idx="766">
                  <c:v>185.83</c:v>
                </c:pt>
                <c:pt idx="767">
                  <c:v>185.81</c:v>
                </c:pt>
                <c:pt idx="768">
                  <c:v>185.08</c:v>
                </c:pt>
                <c:pt idx="769">
                  <c:v>188.19</c:v>
                </c:pt>
                <c:pt idx="770">
                  <c:v>187.47</c:v>
                </c:pt>
                <c:pt idx="771">
                  <c:v>186.86</c:v>
                </c:pt>
                <c:pt idx="772">
                  <c:v>185.36</c:v>
                </c:pt>
                <c:pt idx="773">
                  <c:v>185.55</c:v>
                </c:pt>
                <c:pt idx="774">
                  <c:v>185.24</c:v>
                </c:pt>
                <c:pt idx="775">
                  <c:v>184.34</c:v>
                </c:pt>
                <c:pt idx="776">
                  <c:v>184.49</c:v>
                </c:pt>
                <c:pt idx="777">
                  <c:v>185.67</c:v>
                </c:pt>
                <c:pt idx="778">
                  <c:v>185.07</c:v>
                </c:pt>
                <c:pt idx="779">
                  <c:v>187.22</c:v>
                </c:pt>
                <c:pt idx="780">
                  <c:v>186.55</c:v>
                </c:pt>
                <c:pt idx="781">
                  <c:v>186.74</c:v>
                </c:pt>
                <c:pt idx="782">
                  <c:v>186.1</c:v>
                </c:pt>
                <c:pt idx="783">
                  <c:v>182.84</c:v>
                </c:pt>
                <c:pt idx="784">
                  <c:v>183.23</c:v>
                </c:pt>
                <c:pt idx="785">
                  <c:v>184.04</c:v>
                </c:pt>
                <c:pt idx="786">
                  <c:v>183.93</c:v>
                </c:pt>
                <c:pt idx="787">
                  <c:v>183.1</c:v>
                </c:pt>
                <c:pt idx="788">
                  <c:v>184.55</c:v>
                </c:pt>
                <c:pt idx="789">
                  <c:v>186.21</c:v>
                </c:pt>
                <c:pt idx="790">
                  <c:v>186.99</c:v>
                </c:pt>
                <c:pt idx="791">
                  <c:v>187.67</c:v>
                </c:pt>
                <c:pt idx="792">
                  <c:v>187.21</c:v>
                </c:pt>
                <c:pt idx="793">
                  <c:v>186.38</c:v>
                </c:pt>
                <c:pt idx="794">
                  <c:v>185.82</c:v>
                </c:pt>
                <c:pt idx="795">
                  <c:v>186.49</c:v>
                </c:pt>
                <c:pt idx="796">
                  <c:v>187.18</c:v>
                </c:pt>
                <c:pt idx="797">
                  <c:v>188.06</c:v>
                </c:pt>
                <c:pt idx="798">
                  <c:v>188.02</c:v>
                </c:pt>
                <c:pt idx="799">
                  <c:v>187.16</c:v>
                </c:pt>
                <c:pt idx="800">
                  <c:v>186.11</c:v>
                </c:pt>
                <c:pt idx="801">
                  <c:v>186.17</c:v>
                </c:pt>
                <c:pt idx="802">
                  <c:v>186.29</c:v>
                </c:pt>
                <c:pt idx="803">
                  <c:v>186.65</c:v>
                </c:pt>
                <c:pt idx="804">
                  <c:v>187.72</c:v>
                </c:pt>
                <c:pt idx="805">
                  <c:v>188.23</c:v>
                </c:pt>
                <c:pt idx="806">
                  <c:v>188.05</c:v>
                </c:pt>
                <c:pt idx="807">
                  <c:v>188.48</c:v>
                </c:pt>
                <c:pt idx="808">
                  <c:v>189.54</c:v>
                </c:pt>
                <c:pt idx="809">
                  <c:v>189.41</c:v>
                </c:pt>
                <c:pt idx="810">
                  <c:v>189.78</c:v>
                </c:pt>
                <c:pt idx="811">
                  <c:v>190.09</c:v>
                </c:pt>
                <c:pt idx="812">
                  <c:v>190.3</c:v>
                </c:pt>
                <c:pt idx="813">
                  <c:v>191.51</c:v>
                </c:pt>
                <c:pt idx="814">
                  <c:v>191.47</c:v>
                </c:pt>
                <c:pt idx="815">
                  <c:v>192.17</c:v>
                </c:pt>
                <c:pt idx="816">
                  <c:v>192.69</c:v>
                </c:pt>
                <c:pt idx="817">
                  <c:v>192.28</c:v>
                </c:pt>
                <c:pt idx="818">
                  <c:v>190.92</c:v>
                </c:pt>
                <c:pt idx="819">
                  <c:v>191.31</c:v>
                </c:pt>
                <c:pt idx="820">
                  <c:v>190.08</c:v>
                </c:pt>
                <c:pt idx="821">
                  <c:v>186.69</c:v>
                </c:pt>
                <c:pt idx="822">
                  <c:v>186.62</c:v>
                </c:pt>
                <c:pt idx="823">
                  <c:v>187.9</c:v>
                </c:pt>
                <c:pt idx="824">
                  <c:v>188.42</c:v>
                </c:pt>
                <c:pt idx="825">
                  <c:v>188.84</c:v>
                </c:pt>
                <c:pt idx="826">
                  <c:v>189.98</c:v>
                </c:pt>
                <c:pt idx="827">
                  <c:v>190.49</c:v>
                </c:pt>
                <c:pt idx="828">
                  <c:v>190.84</c:v>
                </c:pt>
                <c:pt idx="829">
                  <c:v>190.64</c:v>
                </c:pt>
                <c:pt idx="830">
                  <c:v>192.64</c:v>
                </c:pt>
                <c:pt idx="831">
                  <c:v>193.05</c:v>
                </c:pt>
                <c:pt idx="832">
                  <c:v>192.28</c:v>
                </c:pt>
                <c:pt idx="833">
                  <c:v>192.68</c:v>
                </c:pt>
                <c:pt idx="834">
                  <c:v>192.55</c:v>
                </c:pt>
                <c:pt idx="835">
                  <c:v>193.17</c:v>
                </c:pt>
                <c:pt idx="836">
                  <c:v>191.46</c:v>
                </c:pt>
                <c:pt idx="837">
                  <c:v>192.53</c:v>
                </c:pt>
                <c:pt idx="838">
                  <c:v>191.87</c:v>
                </c:pt>
                <c:pt idx="839">
                  <c:v>191.89</c:v>
                </c:pt>
                <c:pt idx="840">
                  <c:v>193.13</c:v>
                </c:pt>
                <c:pt idx="841">
                  <c:v>194.67</c:v>
                </c:pt>
                <c:pt idx="842">
                  <c:v>194.06</c:v>
                </c:pt>
                <c:pt idx="843">
                  <c:v>194.11</c:v>
                </c:pt>
                <c:pt idx="844">
                  <c:v>194.03</c:v>
                </c:pt>
                <c:pt idx="845">
                  <c:v>193.67</c:v>
                </c:pt>
                <c:pt idx="846">
                  <c:v>190.84</c:v>
                </c:pt>
                <c:pt idx="847">
                  <c:v>190.74</c:v>
                </c:pt>
                <c:pt idx="848">
                  <c:v>188.18</c:v>
                </c:pt>
                <c:pt idx="849">
                  <c:v>189.03</c:v>
                </c:pt>
                <c:pt idx="850">
                  <c:v>189.6</c:v>
                </c:pt>
                <c:pt idx="851">
                  <c:v>190.27</c:v>
                </c:pt>
                <c:pt idx="852">
                  <c:v>188.02</c:v>
                </c:pt>
                <c:pt idx="853">
                  <c:v>189.28</c:v>
                </c:pt>
                <c:pt idx="854">
                  <c:v>190.1</c:v>
                </c:pt>
                <c:pt idx="855">
                  <c:v>189.4</c:v>
                </c:pt>
                <c:pt idx="856">
                  <c:v>191.87</c:v>
                </c:pt>
                <c:pt idx="857">
                  <c:v>192.07</c:v>
                </c:pt>
                <c:pt idx="858">
                  <c:v>192.24</c:v>
                </c:pt>
                <c:pt idx="859">
                  <c:v>192.18</c:v>
                </c:pt>
                <c:pt idx="860">
                  <c:v>190.51</c:v>
                </c:pt>
                <c:pt idx="861">
                  <c:v>192.52</c:v>
                </c:pt>
                <c:pt idx="862">
                  <c:v>190.67</c:v>
                </c:pt>
                <c:pt idx="863">
                  <c:v>189.27</c:v>
                </c:pt>
                <c:pt idx="864">
                  <c:v>188.62</c:v>
                </c:pt>
                <c:pt idx="865">
                  <c:v>188.96</c:v>
                </c:pt>
                <c:pt idx="866">
                  <c:v>190.36</c:v>
                </c:pt>
                <c:pt idx="867">
                  <c:v>189.59</c:v>
                </c:pt>
                <c:pt idx="868">
                  <c:v>188.08</c:v>
                </c:pt>
                <c:pt idx="869">
                  <c:v>187.42</c:v>
                </c:pt>
                <c:pt idx="870">
                  <c:v>188.36</c:v>
                </c:pt>
                <c:pt idx="871">
                  <c:v>187.45</c:v>
                </c:pt>
                <c:pt idx="872">
                  <c:v>186.27</c:v>
                </c:pt>
                <c:pt idx="873">
                  <c:v>188.63</c:v>
                </c:pt>
                <c:pt idx="874">
                  <c:v>188.76</c:v>
                </c:pt>
                <c:pt idx="875">
                  <c:v>188.7</c:v>
                </c:pt>
                <c:pt idx="876">
                  <c:v>188.37</c:v>
                </c:pt>
                <c:pt idx="877">
                  <c:v>186.27</c:v>
                </c:pt>
                <c:pt idx="878">
                  <c:v>185.5</c:v>
                </c:pt>
                <c:pt idx="879">
                  <c:v>187.31</c:v>
                </c:pt>
                <c:pt idx="880">
                  <c:v>189.62</c:v>
                </c:pt>
                <c:pt idx="881">
                  <c:v>187.41</c:v>
                </c:pt>
                <c:pt idx="882">
                  <c:v>187.24</c:v>
                </c:pt>
                <c:pt idx="883">
                  <c:v>186.63</c:v>
                </c:pt>
                <c:pt idx="884">
                  <c:v>188.9</c:v>
                </c:pt>
                <c:pt idx="885">
                  <c:v>187.87</c:v>
                </c:pt>
                <c:pt idx="886">
                  <c:v>187.65</c:v>
                </c:pt>
                <c:pt idx="887">
                  <c:v>187.22</c:v>
                </c:pt>
                <c:pt idx="888">
                  <c:v>185.92</c:v>
                </c:pt>
                <c:pt idx="889">
                  <c:v>184.72</c:v>
                </c:pt>
                <c:pt idx="890">
                  <c:v>186.87</c:v>
                </c:pt>
                <c:pt idx="891">
                  <c:v>188.61</c:v>
                </c:pt>
                <c:pt idx="892">
                  <c:v>189.03</c:v>
                </c:pt>
                <c:pt idx="893">
                  <c:v>187.71</c:v>
                </c:pt>
                <c:pt idx="894">
                  <c:v>187.79</c:v>
                </c:pt>
                <c:pt idx="895">
                  <c:v>187.99</c:v>
                </c:pt>
                <c:pt idx="896">
                  <c:v>188.92</c:v>
                </c:pt>
                <c:pt idx="897">
                  <c:v>191.14</c:v>
                </c:pt>
                <c:pt idx="898">
                  <c:v>192.13</c:v>
                </c:pt>
                <c:pt idx="899">
                  <c:v>191.7</c:v>
                </c:pt>
                <c:pt idx="900">
                  <c:v>192.72</c:v>
                </c:pt>
                <c:pt idx="901">
                  <c:v>191.48</c:v>
                </c:pt>
                <c:pt idx="902">
                  <c:v>192.66</c:v>
                </c:pt>
                <c:pt idx="903">
                  <c:v>192.72</c:v>
                </c:pt>
                <c:pt idx="904">
                  <c:v>192.31</c:v>
                </c:pt>
                <c:pt idx="905">
                  <c:v>192.3</c:v>
                </c:pt>
                <c:pt idx="906">
                  <c:v>192.29</c:v>
                </c:pt>
                <c:pt idx="907">
                  <c:v>192.77</c:v>
                </c:pt>
                <c:pt idx="908">
                  <c:v>193.46</c:v>
                </c:pt>
                <c:pt idx="909">
                  <c:v>194.35</c:v>
                </c:pt>
                <c:pt idx="910">
                  <c:v>194.39</c:v>
                </c:pt>
                <c:pt idx="911">
                  <c:v>194.68</c:v>
                </c:pt>
                <c:pt idx="912">
                  <c:v>197.55</c:v>
                </c:pt>
                <c:pt idx="913">
                  <c:v>197.54</c:v>
                </c:pt>
                <c:pt idx="914">
                  <c:v>198.14</c:v>
                </c:pt>
                <c:pt idx="915">
                  <c:v>198.18</c:v>
                </c:pt>
                <c:pt idx="916">
                  <c:v>197.5</c:v>
                </c:pt>
                <c:pt idx="917">
                  <c:v>197.97</c:v>
                </c:pt>
                <c:pt idx="918">
                  <c:v>197.17</c:v>
                </c:pt>
                <c:pt idx="919">
                  <c:v>197</c:v>
                </c:pt>
                <c:pt idx="920">
                  <c:v>197.59</c:v>
                </c:pt>
                <c:pt idx="921">
                  <c:v>197.89</c:v>
                </c:pt>
                <c:pt idx="922">
                  <c:v>198.39</c:v>
                </c:pt>
                <c:pt idx="923">
                  <c:v>198.18</c:v>
                </c:pt>
                <c:pt idx="924">
                  <c:v>198.24</c:v>
                </c:pt>
                <c:pt idx="925">
                  <c:v>197.13</c:v>
                </c:pt>
                <c:pt idx="926">
                  <c:v>198.92</c:v>
                </c:pt>
                <c:pt idx="927">
                  <c:v>199.55</c:v>
                </c:pt>
                <c:pt idx="928">
                  <c:v>199.08</c:v>
                </c:pt>
                <c:pt idx="929">
                  <c:v>198.22</c:v>
                </c:pt>
                <c:pt idx="930">
                  <c:v>201.41</c:v>
                </c:pt>
                <c:pt idx="931">
                  <c:v>203.65</c:v>
                </c:pt>
                <c:pt idx="932">
                  <c:v>203.08</c:v>
                </c:pt>
                <c:pt idx="933">
                  <c:v>203.8</c:v>
                </c:pt>
                <c:pt idx="934">
                  <c:v>204.52</c:v>
                </c:pt>
                <c:pt idx="935">
                  <c:v>205.62</c:v>
                </c:pt>
                <c:pt idx="936">
                  <c:v>206.66</c:v>
                </c:pt>
                <c:pt idx="937">
                  <c:v>206.78</c:v>
                </c:pt>
                <c:pt idx="938">
                  <c:v>206.87</c:v>
                </c:pt>
                <c:pt idx="939">
                  <c:v>204.03</c:v>
                </c:pt>
                <c:pt idx="940">
                  <c:v>203.09</c:v>
                </c:pt>
                <c:pt idx="941">
                  <c:v>203.38</c:v>
                </c:pt>
                <c:pt idx="942">
                  <c:v>202.39</c:v>
                </c:pt>
                <c:pt idx="943">
                  <c:v>200.82</c:v>
                </c:pt>
                <c:pt idx="944">
                  <c:v>203.02</c:v>
                </c:pt>
                <c:pt idx="945">
                  <c:v>202.46</c:v>
                </c:pt>
                <c:pt idx="946">
                  <c:v>204.23</c:v>
                </c:pt>
                <c:pt idx="947">
                  <c:v>205.91</c:v>
                </c:pt>
                <c:pt idx="948">
                  <c:v>204.19</c:v>
                </c:pt>
                <c:pt idx="949">
                  <c:v>203.09</c:v>
                </c:pt>
                <c:pt idx="950">
                  <c:v>202.77</c:v>
                </c:pt>
                <c:pt idx="951">
                  <c:v>204.21</c:v>
                </c:pt>
                <c:pt idx="952">
                  <c:v>201.59</c:v>
                </c:pt>
                <c:pt idx="953">
                  <c:v>202.24</c:v>
                </c:pt>
                <c:pt idx="954">
                  <c:v>201.08</c:v>
                </c:pt>
                <c:pt idx="955">
                  <c:v>199.99</c:v>
                </c:pt>
                <c:pt idx="956">
                  <c:v>200.06</c:v>
                </c:pt>
                <c:pt idx="957">
                  <c:v>200.55</c:v>
                </c:pt>
                <c:pt idx="958">
                  <c:v>201.46</c:v>
                </c:pt>
                <c:pt idx="959">
                  <c:v>202.17</c:v>
                </c:pt>
                <c:pt idx="960">
                  <c:v>201.44</c:v>
                </c:pt>
                <c:pt idx="961">
                  <c:v>201.53</c:v>
                </c:pt>
                <c:pt idx="962">
                  <c:v>201.41</c:v>
                </c:pt>
                <c:pt idx="963">
                  <c:v>200.12</c:v>
                </c:pt>
                <c:pt idx="964">
                  <c:v>201.53</c:v>
                </c:pt>
                <c:pt idx="965">
                  <c:v>202.92</c:v>
                </c:pt>
                <c:pt idx="966">
                  <c:v>202.74</c:v>
                </c:pt>
                <c:pt idx="967">
                  <c:v>201.97</c:v>
                </c:pt>
                <c:pt idx="968">
                  <c:v>202.77</c:v>
                </c:pt>
                <c:pt idx="969">
                  <c:v>202.27</c:v>
                </c:pt>
                <c:pt idx="970">
                  <c:v>202.8</c:v>
                </c:pt>
                <c:pt idx="971">
                  <c:v>202.67</c:v>
                </c:pt>
                <c:pt idx="972">
                  <c:v>201.55</c:v>
                </c:pt>
                <c:pt idx="973">
                  <c:v>201.61</c:v>
                </c:pt>
                <c:pt idx="974">
                  <c:v>203.94</c:v>
                </c:pt>
                <c:pt idx="975">
                  <c:v>204.85</c:v>
                </c:pt>
                <c:pt idx="976">
                  <c:v>206.48</c:v>
                </c:pt>
                <c:pt idx="977">
                  <c:v>207.99</c:v>
                </c:pt>
                <c:pt idx="978">
                  <c:v>209.17</c:v>
                </c:pt>
                <c:pt idx="979">
                  <c:v>207.28</c:v>
                </c:pt>
                <c:pt idx="980">
                  <c:v>207</c:v>
                </c:pt>
                <c:pt idx="981">
                  <c:v>206.35</c:v>
                </c:pt>
                <c:pt idx="982">
                  <c:v>206.31</c:v>
                </c:pt>
                <c:pt idx="983">
                  <c:v>207.58</c:v>
                </c:pt>
                <c:pt idx="984">
                  <c:v>208.74</c:v>
                </c:pt>
                <c:pt idx="985">
                  <c:v>210.56</c:v>
                </c:pt>
                <c:pt idx="986">
                  <c:v>210.14</c:v>
                </c:pt>
                <c:pt idx="987">
                  <c:v>209.99</c:v>
                </c:pt>
                <c:pt idx="988">
                  <c:v>207.58</c:v>
                </c:pt>
                <c:pt idx="989">
                  <c:v>205.43</c:v>
                </c:pt>
                <c:pt idx="990">
                  <c:v>207.94</c:v>
                </c:pt>
                <c:pt idx="991">
                  <c:v>207.09</c:v>
                </c:pt>
                <c:pt idx="992">
                  <c:v>204.64</c:v>
                </c:pt>
                <c:pt idx="993">
                  <c:v>204.64</c:v>
                </c:pt>
                <c:pt idx="994">
                  <c:v>204.17</c:v>
                </c:pt>
                <c:pt idx="995">
                  <c:v>201.45</c:v>
                </c:pt>
                <c:pt idx="996">
                  <c:v>195.36</c:v>
                </c:pt>
                <c:pt idx="997">
                  <c:v>195.47</c:v>
                </c:pt>
                <c:pt idx="998">
                  <c:v>197.16</c:v>
                </c:pt>
                <c:pt idx="999">
                  <c:v>191.24</c:v>
                </c:pt>
                <c:pt idx="1000">
                  <c:v>191.38</c:v>
                </c:pt>
                <c:pt idx="1001">
                  <c:v>194.09</c:v>
                </c:pt>
                <c:pt idx="1002">
                  <c:v>193.32</c:v>
                </c:pt>
                <c:pt idx="1003">
                  <c:v>195.71</c:v>
                </c:pt>
                <c:pt idx="1004">
                  <c:v>197.02</c:v>
                </c:pt>
                <c:pt idx="1005">
                  <c:v>198.98</c:v>
                </c:pt>
                <c:pt idx="1006">
                  <c:v>200.4</c:v>
                </c:pt>
                <c:pt idx="1007">
                  <c:v>200.33</c:v>
                </c:pt>
                <c:pt idx="1008">
                  <c:v>200.07</c:v>
                </c:pt>
                <c:pt idx="1009">
                  <c:v>200.97</c:v>
                </c:pt>
                <c:pt idx="1010">
                  <c:v>202.49</c:v>
                </c:pt>
                <c:pt idx="1011">
                  <c:v>201.55</c:v>
                </c:pt>
                <c:pt idx="1012">
                  <c:v>200.35</c:v>
                </c:pt>
                <c:pt idx="1013">
                  <c:v>197.93</c:v>
                </c:pt>
                <c:pt idx="1014">
                  <c:v>195.46</c:v>
                </c:pt>
                <c:pt idx="1015">
                  <c:v>197.29</c:v>
                </c:pt>
                <c:pt idx="1016">
                  <c:v>199.32</c:v>
                </c:pt>
                <c:pt idx="1017">
                  <c:v>200.64</c:v>
                </c:pt>
                <c:pt idx="1018">
                  <c:v>202.79</c:v>
                </c:pt>
                <c:pt idx="1019">
                  <c:v>205.51</c:v>
                </c:pt>
                <c:pt idx="1020">
                  <c:v>205.7</c:v>
                </c:pt>
                <c:pt idx="1021">
                  <c:v>203.21</c:v>
                </c:pt>
                <c:pt idx="1022">
                  <c:v>202.82</c:v>
                </c:pt>
                <c:pt idx="1023">
                  <c:v>204.01</c:v>
                </c:pt>
                <c:pt idx="1024">
                  <c:v>204.36</c:v>
                </c:pt>
                <c:pt idx="1025">
                  <c:v>201.78</c:v>
                </c:pt>
                <c:pt idx="1026">
                  <c:v>203.16</c:v>
                </c:pt>
                <c:pt idx="1027">
                  <c:v>203.5</c:v>
                </c:pt>
                <c:pt idx="1028">
                  <c:v>198.58</c:v>
                </c:pt>
                <c:pt idx="1029">
                  <c:v>195.15</c:v>
                </c:pt>
                <c:pt idx="1030">
                  <c:v>196.98</c:v>
                </c:pt>
                <c:pt idx="1031">
                  <c:v>196.43</c:v>
                </c:pt>
                <c:pt idx="1032">
                  <c:v>194.72</c:v>
                </c:pt>
                <c:pt idx="1033">
                  <c:v>197.08</c:v>
                </c:pt>
                <c:pt idx="1034">
                  <c:v>195.32</c:v>
                </c:pt>
                <c:pt idx="1035">
                  <c:v>195.3</c:v>
                </c:pt>
                <c:pt idx="1036">
                  <c:v>198.68</c:v>
                </c:pt>
                <c:pt idx="1037">
                  <c:v>195.65</c:v>
                </c:pt>
                <c:pt idx="1038">
                  <c:v>195.64</c:v>
                </c:pt>
                <c:pt idx="1039">
                  <c:v>197.77</c:v>
                </c:pt>
                <c:pt idx="1040">
                  <c:v>196.04</c:v>
                </c:pt>
                <c:pt idx="1041">
                  <c:v>198.5</c:v>
                </c:pt>
                <c:pt idx="1042">
                  <c:v>198.42</c:v>
                </c:pt>
                <c:pt idx="1043">
                  <c:v>199.05</c:v>
                </c:pt>
                <c:pt idx="1044">
                  <c:v>201.58</c:v>
                </c:pt>
                <c:pt idx="1045">
                  <c:v>201.4</c:v>
                </c:pt>
                <c:pt idx="1046">
                  <c:v>199.58</c:v>
                </c:pt>
                <c:pt idx="1047">
                  <c:v>199.75</c:v>
                </c:pt>
                <c:pt idx="1048">
                  <c:v>200.39</c:v>
                </c:pt>
                <c:pt idx="1049">
                  <c:v>198.82</c:v>
                </c:pt>
                <c:pt idx="1050">
                  <c:v>198.03</c:v>
                </c:pt>
                <c:pt idx="1051">
                  <c:v>199.2</c:v>
                </c:pt>
                <c:pt idx="1052">
                  <c:v>198.82</c:v>
                </c:pt>
                <c:pt idx="1053">
                  <c:v>197.76</c:v>
                </c:pt>
                <c:pt idx="1054">
                  <c:v>199.72</c:v>
                </c:pt>
                <c:pt idx="1055">
                  <c:v>200.03</c:v>
                </c:pt>
                <c:pt idx="1056">
                  <c:v>202.25</c:v>
                </c:pt>
                <c:pt idx="1057">
                  <c:v>203.54</c:v>
                </c:pt>
                <c:pt idx="1058">
                  <c:v>204.94</c:v>
                </c:pt>
                <c:pt idx="1059">
                  <c:v>206.46</c:v>
                </c:pt>
                <c:pt idx="1060">
                  <c:v>207.24</c:v>
                </c:pt>
                <c:pt idx="1061">
                  <c:v>206.66</c:v>
                </c:pt>
                <c:pt idx="1062">
                  <c:v>205.96</c:v>
                </c:pt>
                <c:pt idx="1063">
                  <c:v>207.76</c:v>
                </c:pt>
                <c:pt idx="1064">
                  <c:v>208.13</c:v>
                </c:pt>
                <c:pt idx="1065">
                  <c:v>208.78</c:v>
                </c:pt>
                <c:pt idx="1066">
                  <c:v>210.04</c:v>
                </c:pt>
                <c:pt idx="1067">
                  <c:v>210.02</c:v>
                </c:pt>
                <c:pt idx="1068">
                  <c:v>209.81</c:v>
                </c:pt>
                <c:pt idx="1069">
                  <c:v>210.79</c:v>
                </c:pt>
                <c:pt idx="1070">
                  <c:v>209.77</c:v>
                </c:pt>
                <c:pt idx="1071">
                  <c:v>210.45</c:v>
                </c:pt>
                <c:pt idx="1072">
                  <c:v>208.59</c:v>
                </c:pt>
                <c:pt idx="1073">
                  <c:v>210.88</c:v>
                </c:pt>
                <c:pt idx="1074">
                  <c:v>211.08</c:v>
                </c:pt>
                <c:pt idx="1075">
                  <c:v>211.9</c:v>
                </c:pt>
                <c:pt idx="1076">
                  <c:v>211.47</c:v>
                </c:pt>
                <c:pt idx="1077">
                  <c:v>209.94</c:v>
                </c:pt>
                <c:pt idx="1078">
                  <c:v>210.68</c:v>
                </c:pt>
                <c:pt idx="1079">
                  <c:v>210.38</c:v>
                </c:pt>
                <c:pt idx="1080">
                  <c:v>210.63</c:v>
                </c:pt>
                <c:pt idx="1081">
                  <c:v>210.34</c:v>
                </c:pt>
                <c:pt idx="1082">
                  <c:v>212.92</c:v>
                </c:pt>
                <c:pt idx="1083">
                  <c:v>212.19</c:v>
                </c:pt>
                <c:pt idx="1084">
                  <c:v>210.63</c:v>
                </c:pt>
                <c:pt idx="1085">
                  <c:v>208.48</c:v>
                </c:pt>
                <c:pt idx="1086">
                  <c:v>208.44</c:v>
                </c:pt>
                <c:pt idx="1087">
                  <c:v>206.12</c:v>
                </c:pt>
                <c:pt idx="1088">
                  <c:v>205.18</c:v>
                </c:pt>
                <c:pt idx="1089">
                  <c:v>201.52</c:v>
                </c:pt>
                <c:pt idx="1090">
                  <c:v>202.63</c:v>
                </c:pt>
                <c:pt idx="1091">
                  <c:v>202.43</c:v>
                </c:pt>
                <c:pt idx="1092">
                  <c:v>201.66</c:v>
                </c:pt>
                <c:pt idx="1093">
                  <c:v>201.59</c:v>
                </c:pt>
                <c:pt idx="1094">
                  <c:v>201.5</c:v>
                </c:pt>
                <c:pt idx="1095">
                  <c:v>200.79</c:v>
                </c:pt>
                <c:pt idx="1096">
                  <c:v>201.3</c:v>
                </c:pt>
                <c:pt idx="1097">
                  <c:v>201.78</c:v>
                </c:pt>
                <c:pt idx="1098">
                  <c:v>203.59</c:v>
                </c:pt>
                <c:pt idx="1099">
                  <c:v>205.22</c:v>
                </c:pt>
                <c:pt idx="1100">
                  <c:v>202.41</c:v>
                </c:pt>
                <c:pt idx="1101">
                  <c:v>204.63</c:v>
                </c:pt>
                <c:pt idx="1102">
                  <c:v>205.15</c:v>
                </c:pt>
                <c:pt idx="1103">
                  <c:v>203.68</c:v>
                </c:pt>
                <c:pt idx="1104">
                  <c:v>205.61</c:v>
                </c:pt>
                <c:pt idx="1105">
                  <c:v>206.71</c:v>
                </c:pt>
                <c:pt idx="1106">
                  <c:v>206.85</c:v>
                </c:pt>
                <c:pt idx="1107">
                  <c:v>205.03</c:v>
                </c:pt>
                <c:pt idx="1108">
                  <c:v>204.65</c:v>
                </c:pt>
                <c:pt idx="1109">
                  <c:v>205.2</c:v>
                </c:pt>
                <c:pt idx="1110">
                  <c:v>207.09</c:v>
                </c:pt>
                <c:pt idx="1111">
                  <c:v>208.46</c:v>
                </c:pt>
                <c:pt idx="1112">
                  <c:v>207.71</c:v>
                </c:pt>
                <c:pt idx="1113">
                  <c:v>205.36</c:v>
                </c:pt>
                <c:pt idx="1114">
                  <c:v>207.46</c:v>
                </c:pt>
                <c:pt idx="1115">
                  <c:v>207.26</c:v>
                </c:pt>
                <c:pt idx="1116">
                  <c:v>208.75</c:v>
                </c:pt>
                <c:pt idx="1117">
                  <c:v>209.59</c:v>
                </c:pt>
                <c:pt idx="1118">
                  <c:v>210.8</c:v>
                </c:pt>
                <c:pt idx="1119">
                  <c:v>211.16</c:v>
                </c:pt>
                <c:pt idx="1120">
                  <c:v>210.59</c:v>
                </c:pt>
                <c:pt idx="1121">
                  <c:v>210.79</c:v>
                </c:pt>
                <c:pt idx="1122">
                  <c:v>210.39</c:v>
                </c:pt>
                <c:pt idx="1123">
                  <c:v>209.4</c:v>
                </c:pt>
                <c:pt idx="1124">
                  <c:v>210.82</c:v>
                </c:pt>
                <c:pt idx="1125">
                  <c:v>208.46</c:v>
                </c:pt>
                <c:pt idx="1126">
                  <c:v>207.41</c:v>
                </c:pt>
                <c:pt idx="1127">
                  <c:v>209.05</c:v>
                </c:pt>
                <c:pt idx="1128">
                  <c:v>208.42</c:v>
                </c:pt>
                <c:pt idx="1129">
                  <c:v>206.3</c:v>
                </c:pt>
                <c:pt idx="1130">
                  <c:v>207.36</c:v>
                </c:pt>
                <c:pt idx="1131">
                  <c:v>207.45</c:v>
                </c:pt>
                <c:pt idx="1132">
                  <c:v>209.01</c:v>
                </c:pt>
                <c:pt idx="1133">
                  <c:v>209.23</c:v>
                </c:pt>
                <c:pt idx="1134">
                  <c:v>209.67</c:v>
                </c:pt>
                <c:pt idx="1135">
                  <c:v>209.95</c:v>
                </c:pt>
                <c:pt idx="1136">
                  <c:v>209.3</c:v>
                </c:pt>
                <c:pt idx="1137">
                  <c:v>209.13</c:v>
                </c:pt>
                <c:pt idx="1138">
                  <c:v>207.17</c:v>
                </c:pt>
                <c:pt idx="1139">
                  <c:v>207.26</c:v>
                </c:pt>
                <c:pt idx="1140">
                  <c:v>206.63</c:v>
                </c:pt>
                <c:pt idx="1141">
                  <c:v>207.58</c:v>
                </c:pt>
                <c:pt idx="1142">
                  <c:v>206.88</c:v>
                </c:pt>
                <c:pt idx="1143">
                  <c:v>206.46</c:v>
                </c:pt>
                <c:pt idx="1144">
                  <c:v>206.73</c:v>
                </c:pt>
                <c:pt idx="1145">
                  <c:v>208.26</c:v>
                </c:pt>
                <c:pt idx="1146">
                  <c:v>207.7</c:v>
                </c:pt>
                <c:pt idx="1147">
                  <c:v>207.28</c:v>
                </c:pt>
                <c:pt idx="1148">
                  <c:v>208.9</c:v>
                </c:pt>
                <c:pt idx="1149">
                  <c:v>207.94</c:v>
                </c:pt>
                <c:pt idx="1150">
                  <c:v>209.22</c:v>
                </c:pt>
                <c:pt idx="1151">
                  <c:v>206.02</c:v>
                </c:pt>
                <c:pt idx="1152">
                  <c:v>205.32</c:v>
                </c:pt>
                <c:pt idx="1153">
                  <c:v>205.02</c:v>
                </c:pt>
                <c:pt idx="1154">
                  <c:v>205.4</c:v>
                </c:pt>
                <c:pt idx="1155">
                  <c:v>206.82</c:v>
                </c:pt>
                <c:pt idx="1156">
                  <c:v>207.72</c:v>
                </c:pt>
                <c:pt idx="1157">
                  <c:v>207.57</c:v>
                </c:pt>
                <c:pt idx="1158">
                  <c:v>207.16</c:v>
                </c:pt>
                <c:pt idx="1159">
                  <c:v>204.75</c:v>
                </c:pt>
                <c:pt idx="1160">
                  <c:v>202.29</c:v>
                </c:pt>
                <c:pt idx="1161">
                  <c:v>200.76</c:v>
                </c:pt>
                <c:pt idx="1162">
                  <c:v>198.57</c:v>
                </c:pt>
                <c:pt idx="1163">
                  <c:v>193.13</c:v>
                </c:pt>
                <c:pt idx="1164">
                  <c:v>189.89</c:v>
                </c:pt>
                <c:pt idx="1165">
                  <c:v>188.68</c:v>
                </c:pt>
                <c:pt idx="1166">
                  <c:v>186.47</c:v>
                </c:pt>
                <c:pt idx="1167">
                  <c:v>189.01</c:v>
                </c:pt>
                <c:pt idx="1168">
                  <c:v>191.57</c:v>
                </c:pt>
                <c:pt idx="1169">
                  <c:v>190.82</c:v>
                </c:pt>
                <c:pt idx="1170">
                  <c:v>189.84</c:v>
                </c:pt>
                <c:pt idx="1171">
                  <c:v>187.81</c:v>
                </c:pt>
                <c:pt idx="1172">
                  <c:v>184.29</c:v>
                </c:pt>
                <c:pt idx="1173">
                  <c:v>187.56</c:v>
                </c:pt>
                <c:pt idx="1174">
                  <c:v>186.08</c:v>
                </c:pt>
                <c:pt idx="1175">
                  <c:v>184.8</c:v>
                </c:pt>
                <c:pt idx="1176">
                  <c:v>187.64</c:v>
                </c:pt>
                <c:pt idx="1177">
                  <c:v>184.92</c:v>
                </c:pt>
                <c:pt idx="1178">
                  <c:v>190.19</c:v>
                </c:pt>
                <c:pt idx="1179">
                  <c:v>192.49</c:v>
                </c:pt>
                <c:pt idx="1180">
                  <c:v>191.25</c:v>
                </c:pt>
                <c:pt idx="1181">
                  <c:v>191.66</c:v>
                </c:pt>
                <c:pt idx="1182">
                  <c:v>192.05</c:v>
                </c:pt>
                <c:pt idx="1183">
                  <c:v>194.71</c:v>
                </c:pt>
                <c:pt idx="1184">
                  <c:v>193.57</c:v>
                </c:pt>
                <c:pt idx="1185">
                  <c:v>192.26</c:v>
                </c:pt>
                <c:pt idx="1186">
                  <c:v>191.13</c:v>
                </c:pt>
                <c:pt idx="1187">
                  <c:v>191.48</c:v>
                </c:pt>
                <c:pt idx="1188">
                  <c:v>189.18</c:v>
                </c:pt>
                <c:pt idx="1189">
                  <c:v>189.85</c:v>
                </c:pt>
                <c:pt idx="1190">
                  <c:v>189.57</c:v>
                </c:pt>
                <c:pt idx="1191">
                  <c:v>185.6</c:v>
                </c:pt>
                <c:pt idx="1192">
                  <c:v>187.71</c:v>
                </c:pt>
                <c:pt idx="1193">
                  <c:v>187.2</c:v>
                </c:pt>
                <c:pt idx="1194">
                  <c:v>189.05</c:v>
                </c:pt>
                <c:pt idx="1195">
                  <c:v>189.4</c:v>
                </c:pt>
                <c:pt idx="1196">
                  <c:v>191.19</c:v>
                </c:pt>
                <c:pt idx="1197">
                  <c:v>192.08</c:v>
                </c:pt>
                <c:pt idx="1198">
                  <c:v>192.68</c:v>
                </c:pt>
                <c:pt idx="1199">
                  <c:v>196.65</c:v>
                </c:pt>
                <c:pt idx="1200">
                  <c:v>193.83</c:v>
                </c:pt>
                <c:pt idx="1201">
                  <c:v>185.05</c:v>
                </c:pt>
                <c:pt idx="1202">
                  <c:v>186.7</c:v>
                </c:pt>
                <c:pt idx="1203">
                  <c:v>181.48</c:v>
                </c:pt>
                <c:pt idx="1204">
                  <c:v>185.78</c:v>
                </c:pt>
                <c:pt idx="1205">
                  <c:v>185.89</c:v>
                </c:pt>
                <c:pt idx="1206">
                  <c:v>185.3</c:v>
                </c:pt>
                <c:pt idx="1207">
                  <c:v>183.79</c:v>
                </c:pt>
                <c:pt idx="1208">
                  <c:v>179.73</c:v>
                </c:pt>
                <c:pt idx="1209">
                  <c:v>179.79</c:v>
                </c:pt>
                <c:pt idx="1210">
                  <c:v>178.68</c:v>
                </c:pt>
                <c:pt idx="1211">
                  <c:v>175.21</c:v>
                </c:pt>
                <c:pt idx="1212">
                  <c:v>174</c:v>
                </c:pt>
                <c:pt idx="1213">
                  <c:v>171.08</c:v>
                </c:pt>
                <c:pt idx="1214">
                  <c:v>175.47</c:v>
                </c:pt>
                <c:pt idx="1215">
                  <c:v>17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37-4DFF-B565-7D4F35175FDC}"/>
            </c:ext>
          </c:extLst>
        </c:ser>
        <c:ser>
          <c:idx val="2"/>
          <c:order val="2"/>
          <c:tx>
            <c:strRef>
              <c:f>'2'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2'!$A$2:$A$1217</c:f>
              <c:numCache>
                <c:formatCode>m/d/yyyy</c:formatCode>
                <c:ptCount val="121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4</c:v>
                </c:pt>
                <c:pt idx="45">
                  <c:v>41705</c:v>
                </c:pt>
                <c:pt idx="46">
                  <c:v>41708</c:v>
                </c:pt>
                <c:pt idx="47">
                  <c:v>41709</c:v>
                </c:pt>
                <c:pt idx="48">
                  <c:v>41710</c:v>
                </c:pt>
                <c:pt idx="49">
                  <c:v>41711</c:v>
                </c:pt>
                <c:pt idx="50">
                  <c:v>41712</c:v>
                </c:pt>
                <c:pt idx="51">
                  <c:v>41715</c:v>
                </c:pt>
                <c:pt idx="52">
                  <c:v>41716</c:v>
                </c:pt>
                <c:pt idx="53">
                  <c:v>41717</c:v>
                </c:pt>
                <c:pt idx="54">
                  <c:v>41718</c:v>
                </c:pt>
                <c:pt idx="55">
                  <c:v>41719</c:v>
                </c:pt>
                <c:pt idx="56">
                  <c:v>41722</c:v>
                </c:pt>
                <c:pt idx="57">
                  <c:v>41723</c:v>
                </c:pt>
                <c:pt idx="58">
                  <c:v>41724</c:v>
                </c:pt>
                <c:pt idx="59">
                  <c:v>41725</c:v>
                </c:pt>
                <c:pt idx="60">
                  <c:v>41726</c:v>
                </c:pt>
                <c:pt idx="61">
                  <c:v>41729</c:v>
                </c:pt>
                <c:pt idx="62">
                  <c:v>41730</c:v>
                </c:pt>
                <c:pt idx="63">
                  <c:v>41731</c:v>
                </c:pt>
                <c:pt idx="64">
                  <c:v>41732</c:v>
                </c:pt>
                <c:pt idx="65">
                  <c:v>41733</c:v>
                </c:pt>
                <c:pt idx="66">
                  <c:v>41736</c:v>
                </c:pt>
                <c:pt idx="67">
                  <c:v>41737</c:v>
                </c:pt>
                <c:pt idx="68">
                  <c:v>41738</c:v>
                </c:pt>
                <c:pt idx="69">
                  <c:v>41739</c:v>
                </c:pt>
                <c:pt idx="70">
                  <c:v>41740</c:v>
                </c:pt>
                <c:pt idx="71">
                  <c:v>41743</c:v>
                </c:pt>
                <c:pt idx="72">
                  <c:v>41744</c:v>
                </c:pt>
                <c:pt idx="73">
                  <c:v>41745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2</c:v>
                </c:pt>
                <c:pt idx="96">
                  <c:v>41786</c:v>
                </c:pt>
                <c:pt idx="97">
                  <c:v>41788</c:v>
                </c:pt>
                <c:pt idx="98">
                  <c:v>41789</c:v>
                </c:pt>
                <c:pt idx="99">
                  <c:v>41792</c:v>
                </c:pt>
                <c:pt idx="100">
                  <c:v>41793</c:v>
                </c:pt>
                <c:pt idx="101">
                  <c:v>41794</c:v>
                </c:pt>
                <c:pt idx="102">
                  <c:v>41795</c:v>
                </c:pt>
                <c:pt idx="103">
                  <c:v>41799</c:v>
                </c:pt>
                <c:pt idx="104">
                  <c:v>41800</c:v>
                </c:pt>
                <c:pt idx="105">
                  <c:v>41801</c:v>
                </c:pt>
                <c:pt idx="106">
                  <c:v>41802</c:v>
                </c:pt>
                <c:pt idx="107">
                  <c:v>41803</c:v>
                </c:pt>
                <c:pt idx="108">
                  <c:v>41806</c:v>
                </c:pt>
                <c:pt idx="109">
                  <c:v>41807</c:v>
                </c:pt>
                <c:pt idx="110">
                  <c:v>41808</c:v>
                </c:pt>
                <c:pt idx="111">
                  <c:v>41809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7</c:v>
                </c:pt>
                <c:pt idx="122">
                  <c:v>41828</c:v>
                </c:pt>
                <c:pt idx="123">
                  <c:v>41829</c:v>
                </c:pt>
                <c:pt idx="124">
                  <c:v>41830</c:v>
                </c:pt>
                <c:pt idx="125">
                  <c:v>41831</c:v>
                </c:pt>
                <c:pt idx="126">
                  <c:v>41834</c:v>
                </c:pt>
                <c:pt idx="127">
                  <c:v>41835</c:v>
                </c:pt>
                <c:pt idx="128">
                  <c:v>41836</c:v>
                </c:pt>
                <c:pt idx="129">
                  <c:v>41837</c:v>
                </c:pt>
                <c:pt idx="130">
                  <c:v>41838</c:v>
                </c:pt>
                <c:pt idx="131">
                  <c:v>41841</c:v>
                </c:pt>
                <c:pt idx="132">
                  <c:v>41842</c:v>
                </c:pt>
                <c:pt idx="133">
                  <c:v>41843</c:v>
                </c:pt>
                <c:pt idx="134">
                  <c:v>41844</c:v>
                </c:pt>
                <c:pt idx="135">
                  <c:v>41848</c:v>
                </c:pt>
                <c:pt idx="136">
                  <c:v>41849</c:v>
                </c:pt>
                <c:pt idx="137">
                  <c:v>41850</c:v>
                </c:pt>
                <c:pt idx="138">
                  <c:v>41851</c:v>
                </c:pt>
                <c:pt idx="139">
                  <c:v>41852</c:v>
                </c:pt>
                <c:pt idx="140">
                  <c:v>41855</c:v>
                </c:pt>
                <c:pt idx="141">
                  <c:v>41856</c:v>
                </c:pt>
                <c:pt idx="142">
                  <c:v>41857</c:v>
                </c:pt>
                <c:pt idx="143">
                  <c:v>41858</c:v>
                </c:pt>
                <c:pt idx="144">
                  <c:v>41862</c:v>
                </c:pt>
                <c:pt idx="145">
                  <c:v>41863</c:v>
                </c:pt>
                <c:pt idx="146">
                  <c:v>41864</c:v>
                </c:pt>
                <c:pt idx="147">
                  <c:v>41866</c:v>
                </c:pt>
                <c:pt idx="148">
                  <c:v>41869</c:v>
                </c:pt>
                <c:pt idx="149">
                  <c:v>41870</c:v>
                </c:pt>
                <c:pt idx="150">
                  <c:v>41871</c:v>
                </c:pt>
                <c:pt idx="151">
                  <c:v>41872</c:v>
                </c:pt>
                <c:pt idx="152">
                  <c:v>41873</c:v>
                </c:pt>
                <c:pt idx="153">
                  <c:v>41876</c:v>
                </c:pt>
                <c:pt idx="154">
                  <c:v>41877</c:v>
                </c:pt>
                <c:pt idx="155">
                  <c:v>41878</c:v>
                </c:pt>
                <c:pt idx="156">
                  <c:v>41879</c:v>
                </c:pt>
                <c:pt idx="157">
                  <c:v>41880</c:v>
                </c:pt>
                <c:pt idx="158">
                  <c:v>41884</c:v>
                </c:pt>
                <c:pt idx="159">
                  <c:v>41885</c:v>
                </c:pt>
                <c:pt idx="160">
                  <c:v>41886</c:v>
                </c:pt>
                <c:pt idx="161">
                  <c:v>41887</c:v>
                </c:pt>
                <c:pt idx="162">
                  <c:v>41890</c:v>
                </c:pt>
                <c:pt idx="163">
                  <c:v>41891</c:v>
                </c:pt>
                <c:pt idx="164">
                  <c:v>41892</c:v>
                </c:pt>
                <c:pt idx="165">
                  <c:v>41893</c:v>
                </c:pt>
                <c:pt idx="166">
                  <c:v>41894</c:v>
                </c:pt>
                <c:pt idx="167">
                  <c:v>41897</c:v>
                </c:pt>
                <c:pt idx="168">
                  <c:v>41898</c:v>
                </c:pt>
                <c:pt idx="169">
                  <c:v>41899</c:v>
                </c:pt>
                <c:pt idx="170">
                  <c:v>41900</c:v>
                </c:pt>
                <c:pt idx="171">
                  <c:v>41901</c:v>
                </c:pt>
                <c:pt idx="172">
                  <c:v>41904</c:v>
                </c:pt>
                <c:pt idx="173">
                  <c:v>41905</c:v>
                </c:pt>
                <c:pt idx="174">
                  <c:v>41906</c:v>
                </c:pt>
                <c:pt idx="175">
                  <c:v>41907</c:v>
                </c:pt>
                <c:pt idx="176">
                  <c:v>41908</c:v>
                </c:pt>
                <c:pt idx="177">
                  <c:v>41911</c:v>
                </c:pt>
                <c:pt idx="178">
                  <c:v>41912</c:v>
                </c:pt>
                <c:pt idx="179">
                  <c:v>41913</c:v>
                </c:pt>
                <c:pt idx="180">
                  <c:v>41915</c:v>
                </c:pt>
                <c:pt idx="181">
                  <c:v>41918</c:v>
                </c:pt>
                <c:pt idx="182">
                  <c:v>41919</c:v>
                </c:pt>
                <c:pt idx="183">
                  <c:v>41920</c:v>
                </c:pt>
                <c:pt idx="184">
                  <c:v>41921</c:v>
                </c:pt>
                <c:pt idx="185">
                  <c:v>41922</c:v>
                </c:pt>
                <c:pt idx="186">
                  <c:v>41925</c:v>
                </c:pt>
                <c:pt idx="187">
                  <c:v>41926</c:v>
                </c:pt>
                <c:pt idx="188">
                  <c:v>41927</c:v>
                </c:pt>
                <c:pt idx="189">
                  <c:v>41928</c:v>
                </c:pt>
                <c:pt idx="190">
                  <c:v>41929</c:v>
                </c:pt>
                <c:pt idx="191">
                  <c:v>41932</c:v>
                </c:pt>
                <c:pt idx="192">
                  <c:v>41933</c:v>
                </c:pt>
                <c:pt idx="193">
                  <c:v>41934</c:v>
                </c:pt>
                <c:pt idx="194">
                  <c:v>41935</c:v>
                </c:pt>
                <c:pt idx="195">
                  <c:v>41936</c:v>
                </c:pt>
                <c:pt idx="196">
                  <c:v>41939</c:v>
                </c:pt>
                <c:pt idx="197">
                  <c:v>41940</c:v>
                </c:pt>
                <c:pt idx="198">
                  <c:v>41941</c:v>
                </c:pt>
                <c:pt idx="199">
                  <c:v>41942</c:v>
                </c:pt>
                <c:pt idx="200">
                  <c:v>41943</c:v>
                </c:pt>
                <c:pt idx="201">
                  <c:v>41946</c:v>
                </c:pt>
                <c:pt idx="202">
                  <c:v>41947</c:v>
                </c:pt>
                <c:pt idx="203">
                  <c:v>41948</c:v>
                </c:pt>
                <c:pt idx="204">
                  <c:v>41949</c:v>
                </c:pt>
                <c:pt idx="205">
                  <c:v>41953</c:v>
                </c:pt>
                <c:pt idx="206">
                  <c:v>41954</c:v>
                </c:pt>
                <c:pt idx="207">
                  <c:v>41955</c:v>
                </c:pt>
                <c:pt idx="208">
                  <c:v>41956</c:v>
                </c:pt>
                <c:pt idx="209">
                  <c:v>41957</c:v>
                </c:pt>
                <c:pt idx="210">
                  <c:v>41960</c:v>
                </c:pt>
                <c:pt idx="211">
                  <c:v>41961</c:v>
                </c:pt>
                <c:pt idx="212">
                  <c:v>41962</c:v>
                </c:pt>
                <c:pt idx="213">
                  <c:v>41963</c:v>
                </c:pt>
                <c:pt idx="214">
                  <c:v>41964</c:v>
                </c:pt>
                <c:pt idx="215">
                  <c:v>41967</c:v>
                </c:pt>
                <c:pt idx="216">
                  <c:v>41968</c:v>
                </c:pt>
                <c:pt idx="217">
                  <c:v>41969</c:v>
                </c:pt>
                <c:pt idx="218">
                  <c:v>41971</c:v>
                </c:pt>
                <c:pt idx="219">
                  <c:v>41974</c:v>
                </c:pt>
                <c:pt idx="220">
                  <c:v>41975</c:v>
                </c:pt>
                <c:pt idx="221">
                  <c:v>41976</c:v>
                </c:pt>
                <c:pt idx="222">
                  <c:v>41977</c:v>
                </c:pt>
                <c:pt idx="223">
                  <c:v>41978</c:v>
                </c:pt>
                <c:pt idx="224">
                  <c:v>41981</c:v>
                </c:pt>
                <c:pt idx="225">
                  <c:v>41982</c:v>
                </c:pt>
                <c:pt idx="226">
                  <c:v>41983</c:v>
                </c:pt>
                <c:pt idx="227">
                  <c:v>41984</c:v>
                </c:pt>
                <c:pt idx="228">
                  <c:v>41985</c:v>
                </c:pt>
                <c:pt idx="229">
                  <c:v>41988</c:v>
                </c:pt>
                <c:pt idx="230">
                  <c:v>41989</c:v>
                </c:pt>
                <c:pt idx="231">
                  <c:v>41990</c:v>
                </c:pt>
                <c:pt idx="232">
                  <c:v>41991</c:v>
                </c:pt>
                <c:pt idx="233">
                  <c:v>41995</c:v>
                </c:pt>
                <c:pt idx="234">
                  <c:v>41996</c:v>
                </c:pt>
                <c:pt idx="235">
                  <c:v>42002</c:v>
                </c:pt>
                <c:pt idx="236">
                  <c:v>42004</c:v>
                </c:pt>
                <c:pt idx="237">
                  <c:v>42006</c:v>
                </c:pt>
                <c:pt idx="238">
                  <c:v>42009</c:v>
                </c:pt>
                <c:pt idx="239">
                  <c:v>42010</c:v>
                </c:pt>
                <c:pt idx="240">
                  <c:v>42011</c:v>
                </c:pt>
                <c:pt idx="241">
                  <c:v>42012</c:v>
                </c:pt>
                <c:pt idx="242">
                  <c:v>42013</c:v>
                </c:pt>
                <c:pt idx="243">
                  <c:v>42016</c:v>
                </c:pt>
                <c:pt idx="244">
                  <c:v>42017</c:v>
                </c:pt>
                <c:pt idx="245">
                  <c:v>42018</c:v>
                </c:pt>
                <c:pt idx="246">
                  <c:v>42019</c:v>
                </c:pt>
                <c:pt idx="247">
                  <c:v>42020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2</c:v>
                </c:pt>
                <c:pt idx="268">
                  <c:v>42053</c:v>
                </c:pt>
                <c:pt idx="269">
                  <c:v>42054</c:v>
                </c:pt>
                <c:pt idx="270">
                  <c:v>42055</c:v>
                </c:pt>
                <c:pt idx="271">
                  <c:v>42058</c:v>
                </c:pt>
                <c:pt idx="272">
                  <c:v>42059</c:v>
                </c:pt>
                <c:pt idx="273">
                  <c:v>42060</c:v>
                </c:pt>
                <c:pt idx="274">
                  <c:v>42061</c:v>
                </c:pt>
                <c:pt idx="275">
                  <c:v>42062</c:v>
                </c:pt>
                <c:pt idx="276">
                  <c:v>42065</c:v>
                </c:pt>
                <c:pt idx="277">
                  <c:v>42066</c:v>
                </c:pt>
                <c:pt idx="278">
                  <c:v>42067</c:v>
                </c:pt>
                <c:pt idx="279">
                  <c:v>42068</c:v>
                </c:pt>
                <c:pt idx="280">
                  <c:v>42069</c:v>
                </c:pt>
                <c:pt idx="281">
                  <c:v>42072</c:v>
                </c:pt>
                <c:pt idx="282">
                  <c:v>42073</c:v>
                </c:pt>
                <c:pt idx="283">
                  <c:v>42074</c:v>
                </c:pt>
                <c:pt idx="284">
                  <c:v>42075</c:v>
                </c:pt>
                <c:pt idx="285">
                  <c:v>42076</c:v>
                </c:pt>
                <c:pt idx="286">
                  <c:v>42079</c:v>
                </c:pt>
                <c:pt idx="287">
                  <c:v>42080</c:v>
                </c:pt>
                <c:pt idx="288">
                  <c:v>42081</c:v>
                </c:pt>
                <c:pt idx="289">
                  <c:v>42082</c:v>
                </c:pt>
                <c:pt idx="290">
                  <c:v>42083</c:v>
                </c:pt>
                <c:pt idx="291">
                  <c:v>42086</c:v>
                </c:pt>
                <c:pt idx="292">
                  <c:v>42087</c:v>
                </c:pt>
                <c:pt idx="293">
                  <c:v>42088</c:v>
                </c:pt>
                <c:pt idx="294">
                  <c:v>42089</c:v>
                </c:pt>
                <c:pt idx="295">
                  <c:v>42090</c:v>
                </c:pt>
                <c:pt idx="296">
                  <c:v>42093</c:v>
                </c:pt>
                <c:pt idx="297">
                  <c:v>42094</c:v>
                </c:pt>
                <c:pt idx="298">
                  <c:v>42095</c:v>
                </c:pt>
                <c:pt idx="299">
                  <c:v>42100</c:v>
                </c:pt>
                <c:pt idx="300">
                  <c:v>42101</c:v>
                </c:pt>
                <c:pt idx="301">
                  <c:v>42102</c:v>
                </c:pt>
                <c:pt idx="302">
                  <c:v>42103</c:v>
                </c:pt>
                <c:pt idx="303">
                  <c:v>42104</c:v>
                </c:pt>
                <c:pt idx="304">
                  <c:v>42107</c:v>
                </c:pt>
                <c:pt idx="305">
                  <c:v>42108</c:v>
                </c:pt>
                <c:pt idx="306">
                  <c:v>42109</c:v>
                </c:pt>
                <c:pt idx="307">
                  <c:v>42110</c:v>
                </c:pt>
                <c:pt idx="308">
                  <c:v>42111</c:v>
                </c:pt>
                <c:pt idx="309">
                  <c:v>42114</c:v>
                </c:pt>
                <c:pt idx="310">
                  <c:v>42115</c:v>
                </c:pt>
                <c:pt idx="311">
                  <c:v>42116</c:v>
                </c:pt>
                <c:pt idx="312">
                  <c:v>42117</c:v>
                </c:pt>
                <c:pt idx="313">
                  <c:v>42118</c:v>
                </c:pt>
                <c:pt idx="314">
                  <c:v>42121</c:v>
                </c:pt>
                <c:pt idx="315">
                  <c:v>42122</c:v>
                </c:pt>
                <c:pt idx="316">
                  <c:v>42123</c:v>
                </c:pt>
                <c:pt idx="317">
                  <c:v>42125</c:v>
                </c:pt>
                <c:pt idx="318">
                  <c:v>42128</c:v>
                </c:pt>
                <c:pt idx="319">
                  <c:v>42129</c:v>
                </c:pt>
                <c:pt idx="320">
                  <c:v>42130</c:v>
                </c:pt>
                <c:pt idx="321">
                  <c:v>42131</c:v>
                </c:pt>
                <c:pt idx="322">
                  <c:v>42132</c:v>
                </c:pt>
                <c:pt idx="323">
                  <c:v>42135</c:v>
                </c:pt>
                <c:pt idx="324">
                  <c:v>42136</c:v>
                </c:pt>
                <c:pt idx="325">
                  <c:v>42138</c:v>
                </c:pt>
                <c:pt idx="326">
                  <c:v>42139</c:v>
                </c:pt>
                <c:pt idx="327">
                  <c:v>42142</c:v>
                </c:pt>
                <c:pt idx="328">
                  <c:v>42143</c:v>
                </c:pt>
                <c:pt idx="329">
                  <c:v>42144</c:v>
                </c:pt>
                <c:pt idx="330">
                  <c:v>42145</c:v>
                </c:pt>
                <c:pt idx="331">
                  <c:v>42146</c:v>
                </c:pt>
                <c:pt idx="332">
                  <c:v>42150</c:v>
                </c:pt>
                <c:pt idx="333">
                  <c:v>42151</c:v>
                </c:pt>
                <c:pt idx="334">
                  <c:v>42152</c:v>
                </c:pt>
                <c:pt idx="335">
                  <c:v>42153</c:v>
                </c:pt>
                <c:pt idx="336">
                  <c:v>42156</c:v>
                </c:pt>
                <c:pt idx="337">
                  <c:v>42157</c:v>
                </c:pt>
                <c:pt idx="338">
                  <c:v>42158</c:v>
                </c:pt>
                <c:pt idx="339">
                  <c:v>42159</c:v>
                </c:pt>
                <c:pt idx="340">
                  <c:v>42160</c:v>
                </c:pt>
                <c:pt idx="341">
                  <c:v>42163</c:v>
                </c:pt>
                <c:pt idx="342">
                  <c:v>42164</c:v>
                </c:pt>
                <c:pt idx="343">
                  <c:v>42165</c:v>
                </c:pt>
                <c:pt idx="344">
                  <c:v>42166</c:v>
                </c:pt>
                <c:pt idx="345">
                  <c:v>42167</c:v>
                </c:pt>
                <c:pt idx="346">
                  <c:v>42170</c:v>
                </c:pt>
                <c:pt idx="347">
                  <c:v>42171</c:v>
                </c:pt>
                <c:pt idx="348">
                  <c:v>42172</c:v>
                </c:pt>
                <c:pt idx="349">
                  <c:v>42173</c:v>
                </c:pt>
                <c:pt idx="350">
                  <c:v>42174</c:v>
                </c:pt>
                <c:pt idx="351">
                  <c:v>42178</c:v>
                </c:pt>
                <c:pt idx="352">
                  <c:v>42179</c:v>
                </c:pt>
                <c:pt idx="353">
                  <c:v>42180</c:v>
                </c:pt>
                <c:pt idx="354">
                  <c:v>42181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91</c:v>
                </c:pt>
                <c:pt idx="360">
                  <c:v>42192</c:v>
                </c:pt>
                <c:pt idx="361">
                  <c:v>42193</c:v>
                </c:pt>
                <c:pt idx="362">
                  <c:v>42194</c:v>
                </c:pt>
                <c:pt idx="363">
                  <c:v>42195</c:v>
                </c:pt>
                <c:pt idx="364">
                  <c:v>42198</c:v>
                </c:pt>
                <c:pt idx="365">
                  <c:v>42199</c:v>
                </c:pt>
                <c:pt idx="366">
                  <c:v>42200</c:v>
                </c:pt>
                <c:pt idx="367">
                  <c:v>42201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5</c:v>
                </c:pt>
                <c:pt idx="405">
                  <c:v>42256</c:v>
                </c:pt>
                <c:pt idx="406">
                  <c:v>42257</c:v>
                </c:pt>
                <c:pt idx="407">
                  <c:v>42258</c:v>
                </c:pt>
                <c:pt idx="408">
                  <c:v>42261</c:v>
                </c:pt>
                <c:pt idx="409">
                  <c:v>42262</c:v>
                </c:pt>
                <c:pt idx="410">
                  <c:v>42263</c:v>
                </c:pt>
                <c:pt idx="411">
                  <c:v>42264</c:v>
                </c:pt>
                <c:pt idx="412">
                  <c:v>42265</c:v>
                </c:pt>
                <c:pt idx="413">
                  <c:v>42268</c:v>
                </c:pt>
                <c:pt idx="414">
                  <c:v>42269</c:v>
                </c:pt>
                <c:pt idx="415">
                  <c:v>42270</c:v>
                </c:pt>
                <c:pt idx="416">
                  <c:v>42271</c:v>
                </c:pt>
                <c:pt idx="417">
                  <c:v>42272</c:v>
                </c:pt>
                <c:pt idx="418">
                  <c:v>42275</c:v>
                </c:pt>
                <c:pt idx="419">
                  <c:v>42276</c:v>
                </c:pt>
                <c:pt idx="420">
                  <c:v>42277</c:v>
                </c:pt>
                <c:pt idx="421">
                  <c:v>42278</c:v>
                </c:pt>
                <c:pt idx="422">
                  <c:v>42279</c:v>
                </c:pt>
                <c:pt idx="423">
                  <c:v>42282</c:v>
                </c:pt>
                <c:pt idx="424">
                  <c:v>42283</c:v>
                </c:pt>
                <c:pt idx="425">
                  <c:v>42284</c:v>
                </c:pt>
                <c:pt idx="426">
                  <c:v>42285</c:v>
                </c:pt>
                <c:pt idx="427">
                  <c:v>42286</c:v>
                </c:pt>
                <c:pt idx="428">
                  <c:v>42289</c:v>
                </c:pt>
                <c:pt idx="429">
                  <c:v>42290</c:v>
                </c:pt>
                <c:pt idx="430">
                  <c:v>42291</c:v>
                </c:pt>
                <c:pt idx="431">
                  <c:v>42292</c:v>
                </c:pt>
                <c:pt idx="432">
                  <c:v>42293</c:v>
                </c:pt>
                <c:pt idx="433">
                  <c:v>42296</c:v>
                </c:pt>
                <c:pt idx="434">
                  <c:v>42297</c:v>
                </c:pt>
                <c:pt idx="435">
                  <c:v>42298</c:v>
                </c:pt>
                <c:pt idx="436">
                  <c:v>42299</c:v>
                </c:pt>
                <c:pt idx="437">
                  <c:v>42300</c:v>
                </c:pt>
                <c:pt idx="438">
                  <c:v>42303</c:v>
                </c:pt>
                <c:pt idx="439">
                  <c:v>42304</c:v>
                </c:pt>
                <c:pt idx="440">
                  <c:v>42305</c:v>
                </c:pt>
                <c:pt idx="441">
                  <c:v>42306</c:v>
                </c:pt>
                <c:pt idx="442">
                  <c:v>42307</c:v>
                </c:pt>
                <c:pt idx="443">
                  <c:v>42310</c:v>
                </c:pt>
                <c:pt idx="444">
                  <c:v>42311</c:v>
                </c:pt>
                <c:pt idx="445">
                  <c:v>42312</c:v>
                </c:pt>
                <c:pt idx="446">
                  <c:v>42313</c:v>
                </c:pt>
                <c:pt idx="447">
                  <c:v>42314</c:v>
                </c:pt>
                <c:pt idx="448">
                  <c:v>42317</c:v>
                </c:pt>
                <c:pt idx="449">
                  <c:v>42318</c:v>
                </c:pt>
                <c:pt idx="450">
                  <c:v>42319</c:v>
                </c:pt>
                <c:pt idx="451">
                  <c:v>42320</c:v>
                </c:pt>
                <c:pt idx="452">
                  <c:v>42321</c:v>
                </c:pt>
                <c:pt idx="453">
                  <c:v>42324</c:v>
                </c:pt>
                <c:pt idx="454">
                  <c:v>42325</c:v>
                </c:pt>
                <c:pt idx="455">
                  <c:v>42326</c:v>
                </c:pt>
                <c:pt idx="456">
                  <c:v>42327</c:v>
                </c:pt>
                <c:pt idx="457">
                  <c:v>42328</c:v>
                </c:pt>
                <c:pt idx="458">
                  <c:v>42331</c:v>
                </c:pt>
                <c:pt idx="459">
                  <c:v>42332</c:v>
                </c:pt>
                <c:pt idx="460">
                  <c:v>42333</c:v>
                </c:pt>
                <c:pt idx="461">
                  <c:v>42335</c:v>
                </c:pt>
                <c:pt idx="462">
                  <c:v>42338</c:v>
                </c:pt>
                <c:pt idx="463">
                  <c:v>42339</c:v>
                </c:pt>
                <c:pt idx="464">
                  <c:v>42340</c:v>
                </c:pt>
                <c:pt idx="465">
                  <c:v>42341</c:v>
                </c:pt>
                <c:pt idx="466">
                  <c:v>42342</c:v>
                </c:pt>
                <c:pt idx="467">
                  <c:v>42345</c:v>
                </c:pt>
                <c:pt idx="468">
                  <c:v>42346</c:v>
                </c:pt>
                <c:pt idx="469">
                  <c:v>42347</c:v>
                </c:pt>
                <c:pt idx="470">
                  <c:v>42348</c:v>
                </c:pt>
                <c:pt idx="471">
                  <c:v>42349</c:v>
                </c:pt>
                <c:pt idx="472">
                  <c:v>42352</c:v>
                </c:pt>
                <c:pt idx="473">
                  <c:v>42353</c:v>
                </c:pt>
                <c:pt idx="474">
                  <c:v>42354</c:v>
                </c:pt>
                <c:pt idx="475">
                  <c:v>42355</c:v>
                </c:pt>
                <c:pt idx="476">
                  <c:v>42356</c:v>
                </c:pt>
                <c:pt idx="477">
                  <c:v>42359</c:v>
                </c:pt>
                <c:pt idx="478">
                  <c:v>42360</c:v>
                </c:pt>
                <c:pt idx="479">
                  <c:v>42362</c:v>
                </c:pt>
                <c:pt idx="480">
                  <c:v>42366</c:v>
                </c:pt>
                <c:pt idx="481">
                  <c:v>42367</c:v>
                </c:pt>
                <c:pt idx="482">
                  <c:v>42368</c:v>
                </c:pt>
                <c:pt idx="483">
                  <c:v>42369</c:v>
                </c:pt>
                <c:pt idx="484">
                  <c:v>42373</c:v>
                </c:pt>
                <c:pt idx="485">
                  <c:v>42374</c:v>
                </c:pt>
                <c:pt idx="486">
                  <c:v>42375</c:v>
                </c:pt>
                <c:pt idx="487">
                  <c:v>42376</c:v>
                </c:pt>
                <c:pt idx="488">
                  <c:v>42377</c:v>
                </c:pt>
                <c:pt idx="489">
                  <c:v>42380</c:v>
                </c:pt>
                <c:pt idx="490">
                  <c:v>42381</c:v>
                </c:pt>
                <c:pt idx="491">
                  <c:v>42382</c:v>
                </c:pt>
                <c:pt idx="492">
                  <c:v>42383</c:v>
                </c:pt>
                <c:pt idx="493">
                  <c:v>42384</c:v>
                </c:pt>
                <c:pt idx="494">
                  <c:v>42388</c:v>
                </c:pt>
                <c:pt idx="495">
                  <c:v>42389</c:v>
                </c:pt>
                <c:pt idx="496">
                  <c:v>42390</c:v>
                </c:pt>
                <c:pt idx="497">
                  <c:v>42391</c:v>
                </c:pt>
                <c:pt idx="498">
                  <c:v>42394</c:v>
                </c:pt>
                <c:pt idx="499">
                  <c:v>42395</c:v>
                </c:pt>
                <c:pt idx="500">
                  <c:v>42396</c:v>
                </c:pt>
                <c:pt idx="501">
                  <c:v>42397</c:v>
                </c:pt>
                <c:pt idx="502">
                  <c:v>42398</c:v>
                </c:pt>
                <c:pt idx="503">
                  <c:v>42401</c:v>
                </c:pt>
                <c:pt idx="504">
                  <c:v>42402</c:v>
                </c:pt>
                <c:pt idx="505">
                  <c:v>42403</c:v>
                </c:pt>
                <c:pt idx="506">
                  <c:v>42404</c:v>
                </c:pt>
                <c:pt idx="507">
                  <c:v>42405</c:v>
                </c:pt>
                <c:pt idx="508">
                  <c:v>42408</c:v>
                </c:pt>
                <c:pt idx="509">
                  <c:v>42409</c:v>
                </c:pt>
                <c:pt idx="510">
                  <c:v>42410</c:v>
                </c:pt>
                <c:pt idx="511">
                  <c:v>42411</c:v>
                </c:pt>
                <c:pt idx="512">
                  <c:v>42412</c:v>
                </c:pt>
                <c:pt idx="513">
                  <c:v>42416</c:v>
                </c:pt>
                <c:pt idx="514">
                  <c:v>42417</c:v>
                </c:pt>
                <c:pt idx="515">
                  <c:v>42418</c:v>
                </c:pt>
                <c:pt idx="516">
                  <c:v>42419</c:v>
                </c:pt>
                <c:pt idx="517">
                  <c:v>42422</c:v>
                </c:pt>
                <c:pt idx="518">
                  <c:v>42423</c:v>
                </c:pt>
                <c:pt idx="519">
                  <c:v>42424</c:v>
                </c:pt>
                <c:pt idx="520">
                  <c:v>42425</c:v>
                </c:pt>
                <c:pt idx="521">
                  <c:v>42426</c:v>
                </c:pt>
                <c:pt idx="522">
                  <c:v>42429</c:v>
                </c:pt>
                <c:pt idx="523">
                  <c:v>42430</c:v>
                </c:pt>
                <c:pt idx="524">
                  <c:v>42431</c:v>
                </c:pt>
                <c:pt idx="525">
                  <c:v>42432</c:v>
                </c:pt>
                <c:pt idx="526">
                  <c:v>42433</c:v>
                </c:pt>
                <c:pt idx="527">
                  <c:v>42436</c:v>
                </c:pt>
                <c:pt idx="528">
                  <c:v>42437</c:v>
                </c:pt>
                <c:pt idx="529">
                  <c:v>42438</c:v>
                </c:pt>
                <c:pt idx="530">
                  <c:v>42439</c:v>
                </c:pt>
                <c:pt idx="531">
                  <c:v>42440</c:v>
                </c:pt>
                <c:pt idx="532">
                  <c:v>42443</c:v>
                </c:pt>
                <c:pt idx="533">
                  <c:v>42444</c:v>
                </c:pt>
                <c:pt idx="534">
                  <c:v>42445</c:v>
                </c:pt>
                <c:pt idx="535">
                  <c:v>42446</c:v>
                </c:pt>
                <c:pt idx="536">
                  <c:v>42447</c:v>
                </c:pt>
                <c:pt idx="537">
                  <c:v>42450</c:v>
                </c:pt>
                <c:pt idx="538">
                  <c:v>42451</c:v>
                </c:pt>
                <c:pt idx="539">
                  <c:v>42452</c:v>
                </c:pt>
                <c:pt idx="540">
                  <c:v>42457</c:v>
                </c:pt>
                <c:pt idx="541">
                  <c:v>42458</c:v>
                </c:pt>
                <c:pt idx="542">
                  <c:v>42459</c:v>
                </c:pt>
                <c:pt idx="543">
                  <c:v>42460</c:v>
                </c:pt>
                <c:pt idx="544">
                  <c:v>42461</c:v>
                </c:pt>
                <c:pt idx="545">
                  <c:v>42464</c:v>
                </c:pt>
                <c:pt idx="546">
                  <c:v>42465</c:v>
                </c:pt>
                <c:pt idx="547">
                  <c:v>42466</c:v>
                </c:pt>
                <c:pt idx="548">
                  <c:v>42467</c:v>
                </c:pt>
                <c:pt idx="549">
                  <c:v>42468</c:v>
                </c:pt>
                <c:pt idx="550">
                  <c:v>42471</c:v>
                </c:pt>
                <c:pt idx="551">
                  <c:v>42472</c:v>
                </c:pt>
                <c:pt idx="552">
                  <c:v>42473</c:v>
                </c:pt>
                <c:pt idx="553">
                  <c:v>42474</c:v>
                </c:pt>
                <c:pt idx="554">
                  <c:v>42475</c:v>
                </c:pt>
                <c:pt idx="555">
                  <c:v>42478</c:v>
                </c:pt>
                <c:pt idx="556">
                  <c:v>42479</c:v>
                </c:pt>
                <c:pt idx="557">
                  <c:v>42480</c:v>
                </c:pt>
                <c:pt idx="558">
                  <c:v>42481</c:v>
                </c:pt>
                <c:pt idx="559">
                  <c:v>42482</c:v>
                </c:pt>
                <c:pt idx="560">
                  <c:v>42485</c:v>
                </c:pt>
                <c:pt idx="561">
                  <c:v>42486</c:v>
                </c:pt>
                <c:pt idx="562">
                  <c:v>42487</c:v>
                </c:pt>
                <c:pt idx="563">
                  <c:v>42488</c:v>
                </c:pt>
                <c:pt idx="564">
                  <c:v>42489</c:v>
                </c:pt>
                <c:pt idx="565">
                  <c:v>42492</c:v>
                </c:pt>
                <c:pt idx="566">
                  <c:v>42493</c:v>
                </c:pt>
                <c:pt idx="567">
                  <c:v>42495</c:v>
                </c:pt>
                <c:pt idx="568">
                  <c:v>42496</c:v>
                </c:pt>
                <c:pt idx="569">
                  <c:v>42499</c:v>
                </c:pt>
                <c:pt idx="570">
                  <c:v>42500</c:v>
                </c:pt>
                <c:pt idx="571">
                  <c:v>42501</c:v>
                </c:pt>
                <c:pt idx="572">
                  <c:v>42502</c:v>
                </c:pt>
                <c:pt idx="573">
                  <c:v>42506</c:v>
                </c:pt>
                <c:pt idx="574">
                  <c:v>42507</c:v>
                </c:pt>
                <c:pt idx="575">
                  <c:v>42508</c:v>
                </c:pt>
                <c:pt idx="576">
                  <c:v>42509</c:v>
                </c:pt>
                <c:pt idx="577">
                  <c:v>42510</c:v>
                </c:pt>
                <c:pt idx="578">
                  <c:v>42513</c:v>
                </c:pt>
                <c:pt idx="579">
                  <c:v>42514</c:v>
                </c:pt>
                <c:pt idx="580">
                  <c:v>42515</c:v>
                </c:pt>
                <c:pt idx="581">
                  <c:v>42516</c:v>
                </c:pt>
                <c:pt idx="582">
                  <c:v>42517</c:v>
                </c:pt>
                <c:pt idx="583">
                  <c:v>42521</c:v>
                </c:pt>
                <c:pt idx="584">
                  <c:v>42522</c:v>
                </c:pt>
                <c:pt idx="585">
                  <c:v>42523</c:v>
                </c:pt>
                <c:pt idx="586">
                  <c:v>42524</c:v>
                </c:pt>
                <c:pt idx="587">
                  <c:v>42527</c:v>
                </c:pt>
                <c:pt idx="588">
                  <c:v>42528</c:v>
                </c:pt>
                <c:pt idx="589">
                  <c:v>42529</c:v>
                </c:pt>
                <c:pt idx="590">
                  <c:v>42530</c:v>
                </c:pt>
                <c:pt idx="591">
                  <c:v>42531</c:v>
                </c:pt>
                <c:pt idx="592">
                  <c:v>42534</c:v>
                </c:pt>
                <c:pt idx="593">
                  <c:v>42535</c:v>
                </c:pt>
                <c:pt idx="594">
                  <c:v>42536</c:v>
                </c:pt>
                <c:pt idx="595">
                  <c:v>42537</c:v>
                </c:pt>
                <c:pt idx="596">
                  <c:v>42538</c:v>
                </c:pt>
                <c:pt idx="597">
                  <c:v>42541</c:v>
                </c:pt>
                <c:pt idx="598">
                  <c:v>42542</c:v>
                </c:pt>
                <c:pt idx="599">
                  <c:v>42544</c:v>
                </c:pt>
                <c:pt idx="600">
                  <c:v>42545</c:v>
                </c:pt>
                <c:pt idx="601">
                  <c:v>42548</c:v>
                </c:pt>
                <c:pt idx="602">
                  <c:v>42549</c:v>
                </c:pt>
                <c:pt idx="603">
                  <c:v>42550</c:v>
                </c:pt>
                <c:pt idx="604">
                  <c:v>42551</c:v>
                </c:pt>
                <c:pt idx="605">
                  <c:v>42552</c:v>
                </c:pt>
                <c:pt idx="606">
                  <c:v>42556</c:v>
                </c:pt>
                <c:pt idx="607">
                  <c:v>42557</c:v>
                </c:pt>
                <c:pt idx="608">
                  <c:v>42558</c:v>
                </c:pt>
                <c:pt idx="609">
                  <c:v>42559</c:v>
                </c:pt>
                <c:pt idx="610">
                  <c:v>42562</c:v>
                </c:pt>
                <c:pt idx="611">
                  <c:v>42563</c:v>
                </c:pt>
                <c:pt idx="612">
                  <c:v>42564</c:v>
                </c:pt>
                <c:pt idx="613">
                  <c:v>42565</c:v>
                </c:pt>
                <c:pt idx="614">
                  <c:v>42566</c:v>
                </c:pt>
                <c:pt idx="615">
                  <c:v>42569</c:v>
                </c:pt>
                <c:pt idx="616">
                  <c:v>42570</c:v>
                </c:pt>
                <c:pt idx="617">
                  <c:v>42571</c:v>
                </c:pt>
                <c:pt idx="618">
                  <c:v>42572</c:v>
                </c:pt>
                <c:pt idx="619">
                  <c:v>42573</c:v>
                </c:pt>
                <c:pt idx="620">
                  <c:v>42576</c:v>
                </c:pt>
                <c:pt idx="621">
                  <c:v>42577</c:v>
                </c:pt>
                <c:pt idx="622">
                  <c:v>42578</c:v>
                </c:pt>
                <c:pt idx="623">
                  <c:v>42579</c:v>
                </c:pt>
                <c:pt idx="624">
                  <c:v>42580</c:v>
                </c:pt>
                <c:pt idx="625">
                  <c:v>42583</c:v>
                </c:pt>
                <c:pt idx="626">
                  <c:v>42584</c:v>
                </c:pt>
                <c:pt idx="627">
                  <c:v>42585</c:v>
                </c:pt>
                <c:pt idx="628">
                  <c:v>42586</c:v>
                </c:pt>
                <c:pt idx="629">
                  <c:v>42587</c:v>
                </c:pt>
                <c:pt idx="630">
                  <c:v>42590</c:v>
                </c:pt>
                <c:pt idx="631">
                  <c:v>42591</c:v>
                </c:pt>
                <c:pt idx="632">
                  <c:v>42592</c:v>
                </c:pt>
                <c:pt idx="633">
                  <c:v>42593</c:v>
                </c:pt>
                <c:pt idx="634">
                  <c:v>42597</c:v>
                </c:pt>
                <c:pt idx="635">
                  <c:v>42598</c:v>
                </c:pt>
                <c:pt idx="636">
                  <c:v>42599</c:v>
                </c:pt>
                <c:pt idx="637">
                  <c:v>42600</c:v>
                </c:pt>
                <c:pt idx="638">
                  <c:v>42601</c:v>
                </c:pt>
                <c:pt idx="639">
                  <c:v>42604</c:v>
                </c:pt>
                <c:pt idx="640">
                  <c:v>42605</c:v>
                </c:pt>
                <c:pt idx="641">
                  <c:v>42606</c:v>
                </c:pt>
                <c:pt idx="642">
                  <c:v>42607</c:v>
                </c:pt>
                <c:pt idx="643">
                  <c:v>42608</c:v>
                </c:pt>
                <c:pt idx="644">
                  <c:v>42611</c:v>
                </c:pt>
                <c:pt idx="645">
                  <c:v>42612</c:v>
                </c:pt>
                <c:pt idx="646">
                  <c:v>42613</c:v>
                </c:pt>
                <c:pt idx="647">
                  <c:v>42614</c:v>
                </c:pt>
                <c:pt idx="648">
                  <c:v>42615</c:v>
                </c:pt>
                <c:pt idx="649">
                  <c:v>42619</c:v>
                </c:pt>
                <c:pt idx="650">
                  <c:v>42620</c:v>
                </c:pt>
                <c:pt idx="651">
                  <c:v>42621</c:v>
                </c:pt>
                <c:pt idx="652">
                  <c:v>42622</c:v>
                </c:pt>
                <c:pt idx="653">
                  <c:v>42625</c:v>
                </c:pt>
                <c:pt idx="654">
                  <c:v>42626</c:v>
                </c:pt>
                <c:pt idx="655">
                  <c:v>42627</c:v>
                </c:pt>
                <c:pt idx="656">
                  <c:v>42628</c:v>
                </c:pt>
                <c:pt idx="657">
                  <c:v>42629</c:v>
                </c:pt>
                <c:pt idx="658">
                  <c:v>42632</c:v>
                </c:pt>
                <c:pt idx="659">
                  <c:v>42633</c:v>
                </c:pt>
                <c:pt idx="660">
                  <c:v>42634</c:v>
                </c:pt>
                <c:pt idx="661">
                  <c:v>42635</c:v>
                </c:pt>
                <c:pt idx="662">
                  <c:v>42636</c:v>
                </c:pt>
                <c:pt idx="663">
                  <c:v>42639</c:v>
                </c:pt>
                <c:pt idx="664">
                  <c:v>42640</c:v>
                </c:pt>
                <c:pt idx="665">
                  <c:v>42641</c:v>
                </c:pt>
                <c:pt idx="666">
                  <c:v>42642</c:v>
                </c:pt>
                <c:pt idx="667">
                  <c:v>42643</c:v>
                </c:pt>
                <c:pt idx="668">
                  <c:v>42646</c:v>
                </c:pt>
                <c:pt idx="669">
                  <c:v>42647</c:v>
                </c:pt>
                <c:pt idx="670">
                  <c:v>42648</c:v>
                </c:pt>
                <c:pt idx="671">
                  <c:v>42649</c:v>
                </c:pt>
                <c:pt idx="672">
                  <c:v>42650</c:v>
                </c:pt>
                <c:pt idx="673">
                  <c:v>42653</c:v>
                </c:pt>
                <c:pt idx="674">
                  <c:v>42654</c:v>
                </c:pt>
                <c:pt idx="675">
                  <c:v>42655</c:v>
                </c:pt>
                <c:pt idx="676">
                  <c:v>42656</c:v>
                </c:pt>
                <c:pt idx="677">
                  <c:v>42657</c:v>
                </c:pt>
                <c:pt idx="678">
                  <c:v>42660</c:v>
                </c:pt>
                <c:pt idx="679">
                  <c:v>42661</c:v>
                </c:pt>
                <c:pt idx="680">
                  <c:v>42662</c:v>
                </c:pt>
                <c:pt idx="681">
                  <c:v>42663</c:v>
                </c:pt>
                <c:pt idx="682">
                  <c:v>42664</c:v>
                </c:pt>
                <c:pt idx="683">
                  <c:v>42667</c:v>
                </c:pt>
                <c:pt idx="684">
                  <c:v>42668</c:v>
                </c:pt>
                <c:pt idx="685">
                  <c:v>42669</c:v>
                </c:pt>
                <c:pt idx="686">
                  <c:v>42670</c:v>
                </c:pt>
                <c:pt idx="687">
                  <c:v>42671</c:v>
                </c:pt>
                <c:pt idx="688">
                  <c:v>42674</c:v>
                </c:pt>
                <c:pt idx="689">
                  <c:v>42676</c:v>
                </c:pt>
                <c:pt idx="690">
                  <c:v>42677</c:v>
                </c:pt>
                <c:pt idx="691">
                  <c:v>42678</c:v>
                </c:pt>
                <c:pt idx="692">
                  <c:v>42681</c:v>
                </c:pt>
                <c:pt idx="693">
                  <c:v>42682</c:v>
                </c:pt>
                <c:pt idx="694">
                  <c:v>42683</c:v>
                </c:pt>
                <c:pt idx="695">
                  <c:v>42684</c:v>
                </c:pt>
                <c:pt idx="696">
                  <c:v>42685</c:v>
                </c:pt>
                <c:pt idx="697">
                  <c:v>42688</c:v>
                </c:pt>
                <c:pt idx="698">
                  <c:v>42689</c:v>
                </c:pt>
                <c:pt idx="699">
                  <c:v>42690</c:v>
                </c:pt>
                <c:pt idx="700">
                  <c:v>42691</c:v>
                </c:pt>
                <c:pt idx="701">
                  <c:v>42692</c:v>
                </c:pt>
                <c:pt idx="702">
                  <c:v>42695</c:v>
                </c:pt>
                <c:pt idx="703">
                  <c:v>42696</c:v>
                </c:pt>
                <c:pt idx="704">
                  <c:v>42697</c:v>
                </c:pt>
                <c:pt idx="705">
                  <c:v>42699</c:v>
                </c:pt>
                <c:pt idx="706">
                  <c:v>42702</c:v>
                </c:pt>
                <c:pt idx="707">
                  <c:v>42703</c:v>
                </c:pt>
                <c:pt idx="708">
                  <c:v>42704</c:v>
                </c:pt>
                <c:pt idx="709">
                  <c:v>42705</c:v>
                </c:pt>
                <c:pt idx="710">
                  <c:v>42706</c:v>
                </c:pt>
                <c:pt idx="711">
                  <c:v>42709</c:v>
                </c:pt>
                <c:pt idx="712">
                  <c:v>42710</c:v>
                </c:pt>
                <c:pt idx="713">
                  <c:v>42711</c:v>
                </c:pt>
                <c:pt idx="714">
                  <c:v>42712</c:v>
                </c:pt>
                <c:pt idx="715">
                  <c:v>42713</c:v>
                </c:pt>
                <c:pt idx="716">
                  <c:v>42716</c:v>
                </c:pt>
                <c:pt idx="717">
                  <c:v>42717</c:v>
                </c:pt>
                <c:pt idx="718">
                  <c:v>42718</c:v>
                </c:pt>
                <c:pt idx="719">
                  <c:v>42719</c:v>
                </c:pt>
                <c:pt idx="720">
                  <c:v>42720</c:v>
                </c:pt>
                <c:pt idx="721">
                  <c:v>42723</c:v>
                </c:pt>
                <c:pt idx="722">
                  <c:v>42724</c:v>
                </c:pt>
                <c:pt idx="723">
                  <c:v>42725</c:v>
                </c:pt>
                <c:pt idx="724">
                  <c:v>42726</c:v>
                </c:pt>
                <c:pt idx="725">
                  <c:v>42727</c:v>
                </c:pt>
                <c:pt idx="726">
                  <c:v>42731</c:v>
                </c:pt>
                <c:pt idx="727">
                  <c:v>42732</c:v>
                </c:pt>
                <c:pt idx="728">
                  <c:v>42733</c:v>
                </c:pt>
                <c:pt idx="729">
                  <c:v>42734</c:v>
                </c:pt>
                <c:pt idx="730">
                  <c:v>42738</c:v>
                </c:pt>
                <c:pt idx="731">
                  <c:v>42739</c:v>
                </c:pt>
                <c:pt idx="732">
                  <c:v>42740</c:v>
                </c:pt>
                <c:pt idx="733">
                  <c:v>42741</c:v>
                </c:pt>
                <c:pt idx="734">
                  <c:v>42744</c:v>
                </c:pt>
                <c:pt idx="735">
                  <c:v>42745</c:v>
                </c:pt>
                <c:pt idx="736">
                  <c:v>42746</c:v>
                </c:pt>
                <c:pt idx="737">
                  <c:v>42747</c:v>
                </c:pt>
                <c:pt idx="738">
                  <c:v>42748</c:v>
                </c:pt>
                <c:pt idx="739">
                  <c:v>42752</c:v>
                </c:pt>
                <c:pt idx="740">
                  <c:v>42753</c:v>
                </c:pt>
                <c:pt idx="741">
                  <c:v>42754</c:v>
                </c:pt>
                <c:pt idx="742">
                  <c:v>42755</c:v>
                </c:pt>
                <c:pt idx="743">
                  <c:v>42758</c:v>
                </c:pt>
                <c:pt idx="744">
                  <c:v>42759</c:v>
                </c:pt>
                <c:pt idx="745">
                  <c:v>42760</c:v>
                </c:pt>
                <c:pt idx="746">
                  <c:v>42761</c:v>
                </c:pt>
                <c:pt idx="747">
                  <c:v>42762</c:v>
                </c:pt>
                <c:pt idx="748">
                  <c:v>42765</c:v>
                </c:pt>
                <c:pt idx="749">
                  <c:v>42766</c:v>
                </c:pt>
                <c:pt idx="750">
                  <c:v>42767</c:v>
                </c:pt>
                <c:pt idx="751">
                  <c:v>42768</c:v>
                </c:pt>
                <c:pt idx="752">
                  <c:v>42769</c:v>
                </c:pt>
                <c:pt idx="753">
                  <c:v>42772</c:v>
                </c:pt>
                <c:pt idx="754">
                  <c:v>42773</c:v>
                </c:pt>
                <c:pt idx="755">
                  <c:v>42774</c:v>
                </c:pt>
                <c:pt idx="756">
                  <c:v>42775</c:v>
                </c:pt>
                <c:pt idx="757">
                  <c:v>42776</c:v>
                </c:pt>
                <c:pt idx="758">
                  <c:v>42779</c:v>
                </c:pt>
                <c:pt idx="759">
                  <c:v>42780</c:v>
                </c:pt>
                <c:pt idx="760">
                  <c:v>42781</c:v>
                </c:pt>
                <c:pt idx="761">
                  <c:v>42782</c:v>
                </c:pt>
                <c:pt idx="762">
                  <c:v>42783</c:v>
                </c:pt>
                <c:pt idx="763">
                  <c:v>42787</c:v>
                </c:pt>
                <c:pt idx="764">
                  <c:v>42788</c:v>
                </c:pt>
                <c:pt idx="765">
                  <c:v>42789</c:v>
                </c:pt>
                <c:pt idx="766">
                  <c:v>42790</c:v>
                </c:pt>
                <c:pt idx="767">
                  <c:v>42793</c:v>
                </c:pt>
                <c:pt idx="768">
                  <c:v>42794</c:v>
                </c:pt>
                <c:pt idx="769">
                  <c:v>42795</c:v>
                </c:pt>
                <c:pt idx="770">
                  <c:v>42796</c:v>
                </c:pt>
                <c:pt idx="771">
                  <c:v>42797</c:v>
                </c:pt>
                <c:pt idx="772">
                  <c:v>42800</c:v>
                </c:pt>
                <c:pt idx="773">
                  <c:v>42801</c:v>
                </c:pt>
                <c:pt idx="774">
                  <c:v>42802</c:v>
                </c:pt>
                <c:pt idx="775">
                  <c:v>42803</c:v>
                </c:pt>
                <c:pt idx="776">
                  <c:v>42804</c:v>
                </c:pt>
                <c:pt idx="777">
                  <c:v>42807</c:v>
                </c:pt>
                <c:pt idx="778">
                  <c:v>42808</c:v>
                </c:pt>
                <c:pt idx="779">
                  <c:v>42809</c:v>
                </c:pt>
                <c:pt idx="780">
                  <c:v>42810</c:v>
                </c:pt>
                <c:pt idx="781">
                  <c:v>42811</c:v>
                </c:pt>
                <c:pt idx="782">
                  <c:v>42814</c:v>
                </c:pt>
                <c:pt idx="783">
                  <c:v>42815</c:v>
                </c:pt>
                <c:pt idx="784">
                  <c:v>42816</c:v>
                </c:pt>
                <c:pt idx="785">
                  <c:v>42817</c:v>
                </c:pt>
                <c:pt idx="786">
                  <c:v>42818</c:v>
                </c:pt>
                <c:pt idx="787">
                  <c:v>42821</c:v>
                </c:pt>
                <c:pt idx="788">
                  <c:v>42822</c:v>
                </c:pt>
                <c:pt idx="789">
                  <c:v>42823</c:v>
                </c:pt>
                <c:pt idx="790">
                  <c:v>42824</c:v>
                </c:pt>
                <c:pt idx="791">
                  <c:v>42825</c:v>
                </c:pt>
                <c:pt idx="792">
                  <c:v>42828</c:v>
                </c:pt>
                <c:pt idx="793">
                  <c:v>42829</c:v>
                </c:pt>
                <c:pt idx="794">
                  <c:v>42830</c:v>
                </c:pt>
                <c:pt idx="795">
                  <c:v>42831</c:v>
                </c:pt>
                <c:pt idx="796">
                  <c:v>42832</c:v>
                </c:pt>
                <c:pt idx="797">
                  <c:v>42835</c:v>
                </c:pt>
                <c:pt idx="798">
                  <c:v>42836</c:v>
                </c:pt>
                <c:pt idx="799">
                  <c:v>42837</c:v>
                </c:pt>
                <c:pt idx="800">
                  <c:v>42838</c:v>
                </c:pt>
                <c:pt idx="801">
                  <c:v>42843</c:v>
                </c:pt>
                <c:pt idx="802">
                  <c:v>42844</c:v>
                </c:pt>
                <c:pt idx="803">
                  <c:v>42845</c:v>
                </c:pt>
                <c:pt idx="804">
                  <c:v>42846</c:v>
                </c:pt>
                <c:pt idx="805">
                  <c:v>42849</c:v>
                </c:pt>
                <c:pt idx="806">
                  <c:v>42850</c:v>
                </c:pt>
                <c:pt idx="807">
                  <c:v>42851</c:v>
                </c:pt>
                <c:pt idx="808">
                  <c:v>42852</c:v>
                </c:pt>
                <c:pt idx="809">
                  <c:v>42853</c:v>
                </c:pt>
                <c:pt idx="810">
                  <c:v>42857</c:v>
                </c:pt>
                <c:pt idx="811">
                  <c:v>42858</c:v>
                </c:pt>
                <c:pt idx="812">
                  <c:v>42859</c:v>
                </c:pt>
                <c:pt idx="813">
                  <c:v>42860</c:v>
                </c:pt>
                <c:pt idx="814">
                  <c:v>42863</c:v>
                </c:pt>
                <c:pt idx="815">
                  <c:v>42864</c:v>
                </c:pt>
                <c:pt idx="816">
                  <c:v>42865</c:v>
                </c:pt>
                <c:pt idx="817">
                  <c:v>42866</c:v>
                </c:pt>
                <c:pt idx="818">
                  <c:v>42867</c:v>
                </c:pt>
                <c:pt idx="819">
                  <c:v>42870</c:v>
                </c:pt>
                <c:pt idx="820">
                  <c:v>42871</c:v>
                </c:pt>
                <c:pt idx="821">
                  <c:v>42872</c:v>
                </c:pt>
                <c:pt idx="822">
                  <c:v>42873</c:v>
                </c:pt>
                <c:pt idx="823">
                  <c:v>42874</c:v>
                </c:pt>
                <c:pt idx="824">
                  <c:v>42877</c:v>
                </c:pt>
                <c:pt idx="825">
                  <c:v>42878</c:v>
                </c:pt>
                <c:pt idx="826">
                  <c:v>42879</c:v>
                </c:pt>
                <c:pt idx="827">
                  <c:v>42881</c:v>
                </c:pt>
                <c:pt idx="828">
                  <c:v>42885</c:v>
                </c:pt>
                <c:pt idx="829">
                  <c:v>42886</c:v>
                </c:pt>
                <c:pt idx="830">
                  <c:v>42887</c:v>
                </c:pt>
                <c:pt idx="831">
                  <c:v>42888</c:v>
                </c:pt>
                <c:pt idx="832">
                  <c:v>42892</c:v>
                </c:pt>
                <c:pt idx="833">
                  <c:v>42893</c:v>
                </c:pt>
                <c:pt idx="834">
                  <c:v>42894</c:v>
                </c:pt>
                <c:pt idx="835">
                  <c:v>42895</c:v>
                </c:pt>
                <c:pt idx="836">
                  <c:v>42898</c:v>
                </c:pt>
                <c:pt idx="837">
                  <c:v>42899</c:v>
                </c:pt>
                <c:pt idx="838">
                  <c:v>42900</c:v>
                </c:pt>
                <c:pt idx="839">
                  <c:v>42901</c:v>
                </c:pt>
                <c:pt idx="840">
                  <c:v>42902</c:v>
                </c:pt>
                <c:pt idx="841">
                  <c:v>42905</c:v>
                </c:pt>
                <c:pt idx="842">
                  <c:v>42906</c:v>
                </c:pt>
                <c:pt idx="843">
                  <c:v>42907</c:v>
                </c:pt>
                <c:pt idx="844">
                  <c:v>42908</c:v>
                </c:pt>
                <c:pt idx="845">
                  <c:v>42912</c:v>
                </c:pt>
                <c:pt idx="846">
                  <c:v>42913</c:v>
                </c:pt>
                <c:pt idx="847">
                  <c:v>42914</c:v>
                </c:pt>
                <c:pt idx="848">
                  <c:v>42915</c:v>
                </c:pt>
                <c:pt idx="849">
                  <c:v>42916</c:v>
                </c:pt>
                <c:pt idx="850">
                  <c:v>42919</c:v>
                </c:pt>
                <c:pt idx="851">
                  <c:v>42921</c:v>
                </c:pt>
                <c:pt idx="852">
                  <c:v>42922</c:v>
                </c:pt>
                <c:pt idx="853">
                  <c:v>42923</c:v>
                </c:pt>
                <c:pt idx="854">
                  <c:v>42926</c:v>
                </c:pt>
                <c:pt idx="855">
                  <c:v>42927</c:v>
                </c:pt>
                <c:pt idx="856">
                  <c:v>42928</c:v>
                </c:pt>
                <c:pt idx="857">
                  <c:v>42929</c:v>
                </c:pt>
                <c:pt idx="858">
                  <c:v>42930</c:v>
                </c:pt>
                <c:pt idx="859">
                  <c:v>42933</c:v>
                </c:pt>
                <c:pt idx="860">
                  <c:v>42934</c:v>
                </c:pt>
                <c:pt idx="861">
                  <c:v>42935</c:v>
                </c:pt>
                <c:pt idx="862">
                  <c:v>42936</c:v>
                </c:pt>
                <c:pt idx="863">
                  <c:v>42937</c:v>
                </c:pt>
                <c:pt idx="864">
                  <c:v>42940</c:v>
                </c:pt>
                <c:pt idx="865">
                  <c:v>42941</c:v>
                </c:pt>
                <c:pt idx="866">
                  <c:v>42942</c:v>
                </c:pt>
                <c:pt idx="867">
                  <c:v>42943</c:v>
                </c:pt>
                <c:pt idx="868">
                  <c:v>42944</c:v>
                </c:pt>
                <c:pt idx="869">
                  <c:v>42947</c:v>
                </c:pt>
                <c:pt idx="870">
                  <c:v>42948</c:v>
                </c:pt>
                <c:pt idx="871">
                  <c:v>42949</c:v>
                </c:pt>
                <c:pt idx="872">
                  <c:v>42950</c:v>
                </c:pt>
                <c:pt idx="873">
                  <c:v>42951</c:v>
                </c:pt>
                <c:pt idx="874">
                  <c:v>42954</c:v>
                </c:pt>
                <c:pt idx="875">
                  <c:v>42955</c:v>
                </c:pt>
                <c:pt idx="876">
                  <c:v>42956</c:v>
                </c:pt>
                <c:pt idx="877">
                  <c:v>42957</c:v>
                </c:pt>
                <c:pt idx="878">
                  <c:v>42958</c:v>
                </c:pt>
                <c:pt idx="879">
                  <c:v>42961</c:v>
                </c:pt>
                <c:pt idx="880">
                  <c:v>42963</c:v>
                </c:pt>
                <c:pt idx="881">
                  <c:v>42964</c:v>
                </c:pt>
                <c:pt idx="882">
                  <c:v>42965</c:v>
                </c:pt>
                <c:pt idx="883">
                  <c:v>42968</c:v>
                </c:pt>
                <c:pt idx="884">
                  <c:v>42969</c:v>
                </c:pt>
                <c:pt idx="885">
                  <c:v>42970</c:v>
                </c:pt>
                <c:pt idx="886">
                  <c:v>42971</c:v>
                </c:pt>
                <c:pt idx="887">
                  <c:v>42972</c:v>
                </c:pt>
                <c:pt idx="888">
                  <c:v>42975</c:v>
                </c:pt>
                <c:pt idx="889">
                  <c:v>42976</c:v>
                </c:pt>
                <c:pt idx="890">
                  <c:v>42977</c:v>
                </c:pt>
                <c:pt idx="891">
                  <c:v>42978</c:v>
                </c:pt>
                <c:pt idx="892">
                  <c:v>42979</c:v>
                </c:pt>
                <c:pt idx="893">
                  <c:v>42983</c:v>
                </c:pt>
                <c:pt idx="894">
                  <c:v>42984</c:v>
                </c:pt>
                <c:pt idx="895">
                  <c:v>42985</c:v>
                </c:pt>
                <c:pt idx="896">
                  <c:v>42986</c:v>
                </c:pt>
                <c:pt idx="897">
                  <c:v>42989</c:v>
                </c:pt>
                <c:pt idx="898">
                  <c:v>42990</c:v>
                </c:pt>
                <c:pt idx="899">
                  <c:v>42991</c:v>
                </c:pt>
                <c:pt idx="900">
                  <c:v>42992</c:v>
                </c:pt>
                <c:pt idx="901">
                  <c:v>42993</c:v>
                </c:pt>
                <c:pt idx="902">
                  <c:v>42996</c:v>
                </c:pt>
                <c:pt idx="903">
                  <c:v>42997</c:v>
                </c:pt>
                <c:pt idx="904">
                  <c:v>42998</c:v>
                </c:pt>
                <c:pt idx="905">
                  <c:v>42999</c:v>
                </c:pt>
                <c:pt idx="906">
                  <c:v>43000</c:v>
                </c:pt>
                <c:pt idx="907">
                  <c:v>43003</c:v>
                </c:pt>
                <c:pt idx="908">
                  <c:v>43004</c:v>
                </c:pt>
                <c:pt idx="909">
                  <c:v>43005</c:v>
                </c:pt>
                <c:pt idx="910">
                  <c:v>43006</c:v>
                </c:pt>
                <c:pt idx="911">
                  <c:v>43007</c:v>
                </c:pt>
                <c:pt idx="912">
                  <c:v>43010</c:v>
                </c:pt>
                <c:pt idx="913">
                  <c:v>43011</c:v>
                </c:pt>
                <c:pt idx="914">
                  <c:v>43012</c:v>
                </c:pt>
                <c:pt idx="915">
                  <c:v>43013</c:v>
                </c:pt>
                <c:pt idx="916">
                  <c:v>43014</c:v>
                </c:pt>
                <c:pt idx="917">
                  <c:v>43017</c:v>
                </c:pt>
                <c:pt idx="918">
                  <c:v>43018</c:v>
                </c:pt>
                <c:pt idx="919">
                  <c:v>43019</c:v>
                </c:pt>
                <c:pt idx="920">
                  <c:v>43020</c:v>
                </c:pt>
                <c:pt idx="921">
                  <c:v>43021</c:v>
                </c:pt>
                <c:pt idx="922">
                  <c:v>43024</c:v>
                </c:pt>
                <c:pt idx="923">
                  <c:v>43025</c:v>
                </c:pt>
                <c:pt idx="924">
                  <c:v>43026</c:v>
                </c:pt>
                <c:pt idx="925">
                  <c:v>43027</c:v>
                </c:pt>
                <c:pt idx="926">
                  <c:v>43028</c:v>
                </c:pt>
                <c:pt idx="927">
                  <c:v>43031</c:v>
                </c:pt>
                <c:pt idx="928">
                  <c:v>43032</c:v>
                </c:pt>
                <c:pt idx="929">
                  <c:v>43033</c:v>
                </c:pt>
                <c:pt idx="930">
                  <c:v>43034</c:v>
                </c:pt>
                <c:pt idx="931">
                  <c:v>43035</c:v>
                </c:pt>
                <c:pt idx="932">
                  <c:v>43038</c:v>
                </c:pt>
                <c:pt idx="933">
                  <c:v>43039</c:v>
                </c:pt>
                <c:pt idx="934">
                  <c:v>43041</c:v>
                </c:pt>
                <c:pt idx="935">
                  <c:v>43042</c:v>
                </c:pt>
                <c:pt idx="936">
                  <c:v>43045</c:v>
                </c:pt>
                <c:pt idx="937">
                  <c:v>43046</c:v>
                </c:pt>
                <c:pt idx="938">
                  <c:v>43047</c:v>
                </c:pt>
                <c:pt idx="939">
                  <c:v>43048</c:v>
                </c:pt>
                <c:pt idx="940">
                  <c:v>43049</c:v>
                </c:pt>
                <c:pt idx="941">
                  <c:v>43052</c:v>
                </c:pt>
                <c:pt idx="942">
                  <c:v>43053</c:v>
                </c:pt>
                <c:pt idx="943">
                  <c:v>43054</c:v>
                </c:pt>
                <c:pt idx="944">
                  <c:v>43055</c:v>
                </c:pt>
                <c:pt idx="945">
                  <c:v>43056</c:v>
                </c:pt>
                <c:pt idx="946">
                  <c:v>43059</c:v>
                </c:pt>
                <c:pt idx="947">
                  <c:v>43060</c:v>
                </c:pt>
                <c:pt idx="948">
                  <c:v>43061</c:v>
                </c:pt>
                <c:pt idx="949">
                  <c:v>43063</c:v>
                </c:pt>
                <c:pt idx="950">
                  <c:v>43066</c:v>
                </c:pt>
                <c:pt idx="951">
                  <c:v>43067</c:v>
                </c:pt>
                <c:pt idx="952">
                  <c:v>43068</c:v>
                </c:pt>
                <c:pt idx="953">
                  <c:v>43069</c:v>
                </c:pt>
                <c:pt idx="954">
                  <c:v>43070</c:v>
                </c:pt>
                <c:pt idx="955">
                  <c:v>43073</c:v>
                </c:pt>
                <c:pt idx="956">
                  <c:v>43074</c:v>
                </c:pt>
                <c:pt idx="957">
                  <c:v>43075</c:v>
                </c:pt>
                <c:pt idx="958">
                  <c:v>43076</c:v>
                </c:pt>
                <c:pt idx="959">
                  <c:v>43077</c:v>
                </c:pt>
                <c:pt idx="960">
                  <c:v>43080</c:v>
                </c:pt>
                <c:pt idx="961">
                  <c:v>43081</c:v>
                </c:pt>
                <c:pt idx="962">
                  <c:v>43082</c:v>
                </c:pt>
                <c:pt idx="963">
                  <c:v>43083</c:v>
                </c:pt>
                <c:pt idx="964">
                  <c:v>43084</c:v>
                </c:pt>
                <c:pt idx="965">
                  <c:v>43087</c:v>
                </c:pt>
                <c:pt idx="966">
                  <c:v>43088</c:v>
                </c:pt>
                <c:pt idx="967">
                  <c:v>43089</c:v>
                </c:pt>
                <c:pt idx="968">
                  <c:v>43090</c:v>
                </c:pt>
                <c:pt idx="969">
                  <c:v>43091</c:v>
                </c:pt>
                <c:pt idx="970">
                  <c:v>43096</c:v>
                </c:pt>
                <c:pt idx="971">
                  <c:v>43097</c:v>
                </c:pt>
                <c:pt idx="972">
                  <c:v>43098</c:v>
                </c:pt>
                <c:pt idx="973">
                  <c:v>43102</c:v>
                </c:pt>
                <c:pt idx="974">
                  <c:v>43103</c:v>
                </c:pt>
                <c:pt idx="975">
                  <c:v>43104</c:v>
                </c:pt>
                <c:pt idx="976">
                  <c:v>43105</c:v>
                </c:pt>
                <c:pt idx="977">
                  <c:v>43108</c:v>
                </c:pt>
                <c:pt idx="978">
                  <c:v>43109</c:v>
                </c:pt>
                <c:pt idx="979">
                  <c:v>43110</c:v>
                </c:pt>
                <c:pt idx="980">
                  <c:v>43111</c:v>
                </c:pt>
                <c:pt idx="981">
                  <c:v>43112</c:v>
                </c:pt>
                <c:pt idx="982">
                  <c:v>43116</c:v>
                </c:pt>
                <c:pt idx="983">
                  <c:v>43117</c:v>
                </c:pt>
                <c:pt idx="984">
                  <c:v>43118</c:v>
                </c:pt>
                <c:pt idx="985">
                  <c:v>43119</c:v>
                </c:pt>
                <c:pt idx="986">
                  <c:v>43122</c:v>
                </c:pt>
                <c:pt idx="987">
                  <c:v>43123</c:v>
                </c:pt>
                <c:pt idx="988">
                  <c:v>43124</c:v>
                </c:pt>
                <c:pt idx="989">
                  <c:v>43125</c:v>
                </c:pt>
                <c:pt idx="990">
                  <c:v>43126</c:v>
                </c:pt>
                <c:pt idx="991">
                  <c:v>43129</c:v>
                </c:pt>
                <c:pt idx="992">
                  <c:v>43130</c:v>
                </c:pt>
                <c:pt idx="993">
                  <c:v>43131</c:v>
                </c:pt>
                <c:pt idx="994">
                  <c:v>43132</c:v>
                </c:pt>
                <c:pt idx="995">
                  <c:v>43133</c:v>
                </c:pt>
                <c:pt idx="996">
                  <c:v>43136</c:v>
                </c:pt>
                <c:pt idx="997">
                  <c:v>43137</c:v>
                </c:pt>
                <c:pt idx="998">
                  <c:v>43138</c:v>
                </c:pt>
                <c:pt idx="999">
                  <c:v>43139</c:v>
                </c:pt>
                <c:pt idx="1000">
                  <c:v>43140</c:v>
                </c:pt>
                <c:pt idx="1001">
                  <c:v>43143</c:v>
                </c:pt>
                <c:pt idx="1002">
                  <c:v>43144</c:v>
                </c:pt>
                <c:pt idx="1003">
                  <c:v>43145</c:v>
                </c:pt>
                <c:pt idx="1004">
                  <c:v>43146</c:v>
                </c:pt>
                <c:pt idx="1005">
                  <c:v>43147</c:v>
                </c:pt>
                <c:pt idx="1006">
                  <c:v>43151</c:v>
                </c:pt>
                <c:pt idx="1007">
                  <c:v>43152</c:v>
                </c:pt>
                <c:pt idx="1008">
                  <c:v>43153</c:v>
                </c:pt>
                <c:pt idx="1009">
                  <c:v>43154</c:v>
                </c:pt>
                <c:pt idx="1010">
                  <c:v>43157</c:v>
                </c:pt>
                <c:pt idx="1011">
                  <c:v>43158</c:v>
                </c:pt>
                <c:pt idx="1012">
                  <c:v>43159</c:v>
                </c:pt>
                <c:pt idx="1013">
                  <c:v>43160</c:v>
                </c:pt>
                <c:pt idx="1014">
                  <c:v>43161</c:v>
                </c:pt>
                <c:pt idx="1015">
                  <c:v>43164</c:v>
                </c:pt>
                <c:pt idx="1016">
                  <c:v>43165</c:v>
                </c:pt>
                <c:pt idx="1017">
                  <c:v>43166</c:v>
                </c:pt>
                <c:pt idx="1018">
                  <c:v>43167</c:v>
                </c:pt>
                <c:pt idx="1019">
                  <c:v>43168</c:v>
                </c:pt>
                <c:pt idx="1020">
                  <c:v>43171</c:v>
                </c:pt>
                <c:pt idx="1021">
                  <c:v>43172</c:v>
                </c:pt>
                <c:pt idx="1022">
                  <c:v>43173</c:v>
                </c:pt>
                <c:pt idx="1023">
                  <c:v>43174</c:v>
                </c:pt>
                <c:pt idx="1024">
                  <c:v>43175</c:v>
                </c:pt>
                <c:pt idx="1025">
                  <c:v>43178</c:v>
                </c:pt>
                <c:pt idx="1026">
                  <c:v>43179</c:v>
                </c:pt>
                <c:pt idx="1027">
                  <c:v>43180</c:v>
                </c:pt>
                <c:pt idx="1028">
                  <c:v>43181</c:v>
                </c:pt>
                <c:pt idx="1029">
                  <c:v>43182</c:v>
                </c:pt>
                <c:pt idx="1030">
                  <c:v>43185</c:v>
                </c:pt>
                <c:pt idx="1031">
                  <c:v>43186</c:v>
                </c:pt>
                <c:pt idx="1032">
                  <c:v>43187</c:v>
                </c:pt>
                <c:pt idx="1033">
                  <c:v>43188</c:v>
                </c:pt>
                <c:pt idx="1034">
                  <c:v>43193</c:v>
                </c:pt>
                <c:pt idx="1035">
                  <c:v>43194</c:v>
                </c:pt>
                <c:pt idx="1036">
                  <c:v>43195</c:v>
                </c:pt>
                <c:pt idx="1037">
                  <c:v>43196</c:v>
                </c:pt>
                <c:pt idx="1038">
                  <c:v>43199</c:v>
                </c:pt>
                <c:pt idx="1039">
                  <c:v>43200</c:v>
                </c:pt>
                <c:pt idx="1040">
                  <c:v>43201</c:v>
                </c:pt>
                <c:pt idx="1041">
                  <c:v>43202</c:v>
                </c:pt>
                <c:pt idx="1042">
                  <c:v>43203</c:v>
                </c:pt>
                <c:pt idx="1043">
                  <c:v>43206</c:v>
                </c:pt>
                <c:pt idx="1044">
                  <c:v>43207</c:v>
                </c:pt>
                <c:pt idx="1045">
                  <c:v>43208</c:v>
                </c:pt>
                <c:pt idx="1046">
                  <c:v>43209</c:v>
                </c:pt>
                <c:pt idx="1047">
                  <c:v>43210</c:v>
                </c:pt>
                <c:pt idx="1048">
                  <c:v>43213</c:v>
                </c:pt>
                <c:pt idx="1049">
                  <c:v>43214</c:v>
                </c:pt>
                <c:pt idx="1050">
                  <c:v>43215</c:v>
                </c:pt>
                <c:pt idx="1051">
                  <c:v>43216</c:v>
                </c:pt>
                <c:pt idx="1052">
                  <c:v>43217</c:v>
                </c:pt>
                <c:pt idx="1053">
                  <c:v>43220</c:v>
                </c:pt>
                <c:pt idx="1054">
                  <c:v>43222</c:v>
                </c:pt>
                <c:pt idx="1055">
                  <c:v>43223</c:v>
                </c:pt>
                <c:pt idx="1056">
                  <c:v>43224</c:v>
                </c:pt>
                <c:pt idx="1057">
                  <c:v>43227</c:v>
                </c:pt>
                <c:pt idx="1058">
                  <c:v>43228</c:v>
                </c:pt>
                <c:pt idx="1059">
                  <c:v>43229</c:v>
                </c:pt>
                <c:pt idx="1060">
                  <c:v>43231</c:v>
                </c:pt>
                <c:pt idx="1061">
                  <c:v>43234</c:v>
                </c:pt>
                <c:pt idx="1062">
                  <c:v>43235</c:v>
                </c:pt>
                <c:pt idx="1063">
                  <c:v>43236</c:v>
                </c:pt>
                <c:pt idx="1064">
                  <c:v>43237</c:v>
                </c:pt>
                <c:pt idx="1065">
                  <c:v>43238</c:v>
                </c:pt>
                <c:pt idx="1066">
                  <c:v>43242</c:v>
                </c:pt>
                <c:pt idx="1067">
                  <c:v>43243</c:v>
                </c:pt>
                <c:pt idx="1068">
                  <c:v>43244</c:v>
                </c:pt>
                <c:pt idx="1069">
                  <c:v>43245</c:v>
                </c:pt>
                <c:pt idx="1070">
                  <c:v>43249</c:v>
                </c:pt>
                <c:pt idx="1071">
                  <c:v>43250</c:v>
                </c:pt>
                <c:pt idx="1072">
                  <c:v>43251</c:v>
                </c:pt>
                <c:pt idx="1073">
                  <c:v>43252</c:v>
                </c:pt>
                <c:pt idx="1074">
                  <c:v>43255</c:v>
                </c:pt>
                <c:pt idx="1075">
                  <c:v>43256</c:v>
                </c:pt>
                <c:pt idx="1076">
                  <c:v>43257</c:v>
                </c:pt>
                <c:pt idx="1077">
                  <c:v>43258</c:v>
                </c:pt>
                <c:pt idx="1078">
                  <c:v>43259</c:v>
                </c:pt>
                <c:pt idx="1079">
                  <c:v>43262</c:v>
                </c:pt>
                <c:pt idx="1080">
                  <c:v>43263</c:v>
                </c:pt>
                <c:pt idx="1081">
                  <c:v>43264</c:v>
                </c:pt>
                <c:pt idx="1082">
                  <c:v>43265</c:v>
                </c:pt>
                <c:pt idx="1083">
                  <c:v>43266</c:v>
                </c:pt>
                <c:pt idx="1084">
                  <c:v>43269</c:v>
                </c:pt>
                <c:pt idx="1085">
                  <c:v>43270</c:v>
                </c:pt>
                <c:pt idx="1086">
                  <c:v>43271</c:v>
                </c:pt>
                <c:pt idx="1087">
                  <c:v>43272</c:v>
                </c:pt>
                <c:pt idx="1088">
                  <c:v>43273</c:v>
                </c:pt>
                <c:pt idx="1089">
                  <c:v>43276</c:v>
                </c:pt>
                <c:pt idx="1090">
                  <c:v>43277</c:v>
                </c:pt>
                <c:pt idx="1091">
                  <c:v>43278</c:v>
                </c:pt>
                <c:pt idx="1092">
                  <c:v>43279</c:v>
                </c:pt>
                <c:pt idx="1093">
                  <c:v>43280</c:v>
                </c:pt>
                <c:pt idx="1094">
                  <c:v>43283</c:v>
                </c:pt>
                <c:pt idx="1095">
                  <c:v>43284</c:v>
                </c:pt>
                <c:pt idx="1096">
                  <c:v>43286</c:v>
                </c:pt>
                <c:pt idx="1097">
                  <c:v>43287</c:v>
                </c:pt>
                <c:pt idx="1098">
                  <c:v>43290</c:v>
                </c:pt>
                <c:pt idx="1099">
                  <c:v>43291</c:v>
                </c:pt>
                <c:pt idx="1100">
                  <c:v>43292</c:v>
                </c:pt>
                <c:pt idx="1101">
                  <c:v>43293</c:v>
                </c:pt>
                <c:pt idx="1102">
                  <c:v>43294</c:v>
                </c:pt>
                <c:pt idx="1103">
                  <c:v>43297</c:v>
                </c:pt>
                <c:pt idx="1104">
                  <c:v>43298</c:v>
                </c:pt>
                <c:pt idx="1105">
                  <c:v>43299</c:v>
                </c:pt>
                <c:pt idx="1106">
                  <c:v>43300</c:v>
                </c:pt>
                <c:pt idx="1107">
                  <c:v>43301</c:v>
                </c:pt>
                <c:pt idx="1108">
                  <c:v>43304</c:v>
                </c:pt>
                <c:pt idx="1109">
                  <c:v>43305</c:v>
                </c:pt>
                <c:pt idx="1110">
                  <c:v>43306</c:v>
                </c:pt>
                <c:pt idx="1111">
                  <c:v>43307</c:v>
                </c:pt>
                <c:pt idx="1112">
                  <c:v>43308</c:v>
                </c:pt>
                <c:pt idx="1113">
                  <c:v>43311</c:v>
                </c:pt>
                <c:pt idx="1114">
                  <c:v>43312</c:v>
                </c:pt>
                <c:pt idx="1115">
                  <c:v>43313</c:v>
                </c:pt>
                <c:pt idx="1116">
                  <c:v>43314</c:v>
                </c:pt>
                <c:pt idx="1117">
                  <c:v>43315</c:v>
                </c:pt>
                <c:pt idx="1118">
                  <c:v>43318</c:v>
                </c:pt>
                <c:pt idx="1119">
                  <c:v>43319</c:v>
                </c:pt>
                <c:pt idx="1120">
                  <c:v>43320</c:v>
                </c:pt>
                <c:pt idx="1121">
                  <c:v>43321</c:v>
                </c:pt>
                <c:pt idx="1122">
                  <c:v>43322</c:v>
                </c:pt>
                <c:pt idx="1123">
                  <c:v>43325</c:v>
                </c:pt>
                <c:pt idx="1124">
                  <c:v>43326</c:v>
                </c:pt>
                <c:pt idx="1125">
                  <c:v>43328</c:v>
                </c:pt>
                <c:pt idx="1126">
                  <c:v>43329</c:v>
                </c:pt>
                <c:pt idx="1127">
                  <c:v>43332</c:v>
                </c:pt>
                <c:pt idx="1128">
                  <c:v>43333</c:v>
                </c:pt>
                <c:pt idx="1129">
                  <c:v>43334</c:v>
                </c:pt>
                <c:pt idx="1130">
                  <c:v>43335</c:v>
                </c:pt>
                <c:pt idx="1131">
                  <c:v>43336</c:v>
                </c:pt>
                <c:pt idx="1132">
                  <c:v>43339</c:v>
                </c:pt>
                <c:pt idx="1133">
                  <c:v>43340</c:v>
                </c:pt>
                <c:pt idx="1134">
                  <c:v>43341</c:v>
                </c:pt>
                <c:pt idx="1135">
                  <c:v>43342</c:v>
                </c:pt>
                <c:pt idx="1136">
                  <c:v>43343</c:v>
                </c:pt>
                <c:pt idx="1137">
                  <c:v>43347</c:v>
                </c:pt>
                <c:pt idx="1138">
                  <c:v>43348</c:v>
                </c:pt>
                <c:pt idx="1139">
                  <c:v>43349</c:v>
                </c:pt>
                <c:pt idx="1140">
                  <c:v>43350</c:v>
                </c:pt>
                <c:pt idx="1141">
                  <c:v>43353</c:v>
                </c:pt>
                <c:pt idx="1142">
                  <c:v>43354</c:v>
                </c:pt>
                <c:pt idx="1143">
                  <c:v>43355</c:v>
                </c:pt>
                <c:pt idx="1144">
                  <c:v>43356</c:v>
                </c:pt>
                <c:pt idx="1145">
                  <c:v>43357</c:v>
                </c:pt>
                <c:pt idx="1146">
                  <c:v>43360</c:v>
                </c:pt>
                <c:pt idx="1147">
                  <c:v>43361</c:v>
                </c:pt>
                <c:pt idx="1148">
                  <c:v>43362</c:v>
                </c:pt>
                <c:pt idx="1149">
                  <c:v>43363</c:v>
                </c:pt>
                <c:pt idx="1150">
                  <c:v>43364</c:v>
                </c:pt>
                <c:pt idx="1151">
                  <c:v>43367</c:v>
                </c:pt>
                <c:pt idx="1152">
                  <c:v>43368</c:v>
                </c:pt>
                <c:pt idx="1153">
                  <c:v>43369</c:v>
                </c:pt>
                <c:pt idx="1154">
                  <c:v>43370</c:v>
                </c:pt>
                <c:pt idx="1155">
                  <c:v>43371</c:v>
                </c:pt>
                <c:pt idx="1156">
                  <c:v>43374</c:v>
                </c:pt>
                <c:pt idx="1157">
                  <c:v>43375</c:v>
                </c:pt>
                <c:pt idx="1158">
                  <c:v>43376</c:v>
                </c:pt>
                <c:pt idx="1159">
                  <c:v>43377</c:v>
                </c:pt>
                <c:pt idx="1160">
                  <c:v>43378</c:v>
                </c:pt>
                <c:pt idx="1161">
                  <c:v>43381</c:v>
                </c:pt>
                <c:pt idx="1162">
                  <c:v>43382</c:v>
                </c:pt>
                <c:pt idx="1163">
                  <c:v>43383</c:v>
                </c:pt>
                <c:pt idx="1164">
                  <c:v>43384</c:v>
                </c:pt>
                <c:pt idx="1165">
                  <c:v>43385</c:v>
                </c:pt>
                <c:pt idx="1166">
                  <c:v>43388</c:v>
                </c:pt>
                <c:pt idx="1167">
                  <c:v>43389</c:v>
                </c:pt>
                <c:pt idx="1168">
                  <c:v>43390</c:v>
                </c:pt>
                <c:pt idx="1169">
                  <c:v>43391</c:v>
                </c:pt>
                <c:pt idx="1170">
                  <c:v>43392</c:v>
                </c:pt>
                <c:pt idx="1171">
                  <c:v>43395</c:v>
                </c:pt>
                <c:pt idx="1172">
                  <c:v>43396</c:v>
                </c:pt>
                <c:pt idx="1173">
                  <c:v>43397</c:v>
                </c:pt>
                <c:pt idx="1174">
                  <c:v>43398</c:v>
                </c:pt>
                <c:pt idx="1175">
                  <c:v>43399</c:v>
                </c:pt>
                <c:pt idx="1176">
                  <c:v>43402</c:v>
                </c:pt>
                <c:pt idx="1177">
                  <c:v>43403</c:v>
                </c:pt>
                <c:pt idx="1178">
                  <c:v>43404</c:v>
                </c:pt>
                <c:pt idx="1179">
                  <c:v>43406</c:v>
                </c:pt>
                <c:pt idx="1180">
                  <c:v>43409</c:v>
                </c:pt>
                <c:pt idx="1181">
                  <c:v>43410</c:v>
                </c:pt>
                <c:pt idx="1182">
                  <c:v>43411</c:v>
                </c:pt>
                <c:pt idx="1183">
                  <c:v>43412</c:v>
                </c:pt>
                <c:pt idx="1184">
                  <c:v>43413</c:v>
                </c:pt>
                <c:pt idx="1185">
                  <c:v>43416</c:v>
                </c:pt>
                <c:pt idx="1186">
                  <c:v>43417</c:v>
                </c:pt>
                <c:pt idx="1187">
                  <c:v>43418</c:v>
                </c:pt>
                <c:pt idx="1188">
                  <c:v>43419</c:v>
                </c:pt>
                <c:pt idx="1189">
                  <c:v>43420</c:v>
                </c:pt>
                <c:pt idx="1190">
                  <c:v>43423</c:v>
                </c:pt>
                <c:pt idx="1191">
                  <c:v>43424</c:v>
                </c:pt>
                <c:pt idx="1192">
                  <c:v>43425</c:v>
                </c:pt>
                <c:pt idx="1193">
                  <c:v>43427</c:v>
                </c:pt>
                <c:pt idx="1194">
                  <c:v>43430</c:v>
                </c:pt>
                <c:pt idx="1195">
                  <c:v>43431</c:v>
                </c:pt>
                <c:pt idx="1196">
                  <c:v>43432</c:v>
                </c:pt>
                <c:pt idx="1197">
                  <c:v>43433</c:v>
                </c:pt>
                <c:pt idx="1198">
                  <c:v>43434</c:v>
                </c:pt>
                <c:pt idx="1199">
                  <c:v>43437</c:v>
                </c:pt>
                <c:pt idx="1200">
                  <c:v>43438</c:v>
                </c:pt>
                <c:pt idx="1201">
                  <c:v>43440</c:v>
                </c:pt>
                <c:pt idx="1202">
                  <c:v>43441</c:v>
                </c:pt>
                <c:pt idx="1203">
                  <c:v>43444</c:v>
                </c:pt>
                <c:pt idx="1204">
                  <c:v>43445</c:v>
                </c:pt>
                <c:pt idx="1205">
                  <c:v>43446</c:v>
                </c:pt>
                <c:pt idx="1206">
                  <c:v>43447</c:v>
                </c:pt>
                <c:pt idx="1207">
                  <c:v>43448</c:v>
                </c:pt>
                <c:pt idx="1208">
                  <c:v>43451</c:v>
                </c:pt>
                <c:pt idx="1209">
                  <c:v>43452</c:v>
                </c:pt>
                <c:pt idx="1210">
                  <c:v>43453</c:v>
                </c:pt>
                <c:pt idx="1211">
                  <c:v>43454</c:v>
                </c:pt>
                <c:pt idx="1212">
                  <c:v>43455</c:v>
                </c:pt>
                <c:pt idx="1213">
                  <c:v>43461</c:v>
                </c:pt>
                <c:pt idx="1214">
                  <c:v>43462</c:v>
                </c:pt>
                <c:pt idx="1215">
                  <c:v>43465</c:v>
                </c:pt>
              </c:numCache>
            </c:numRef>
          </c:cat>
          <c:val>
            <c:numRef>
              <c:f>'2'!$D$2:$D$1217</c:f>
              <c:numCache>
                <c:formatCode>General</c:formatCode>
                <c:ptCount val="1216"/>
                <c:pt idx="0">
                  <c:v>124.11</c:v>
                </c:pt>
                <c:pt idx="1">
                  <c:v>124.48</c:v>
                </c:pt>
                <c:pt idx="2">
                  <c:v>123.71</c:v>
                </c:pt>
                <c:pt idx="3">
                  <c:v>124.79</c:v>
                </c:pt>
                <c:pt idx="4">
                  <c:v>124.39</c:v>
                </c:pt>
                <c:pt idx="5">
                  <c:v>124.22</c:v>
                </c:pt>
                <c:pt idx="6">
                  <c:v>124.61</c:v>
                </c:pt>
                <c:pt idx="7">
                  <c:v>123.15</c:v>
                </c:pt>
                <c:pt idx="8">
                  <c:v>124.96</c:v>
                </c:pt>
                <c:pt idx="9">
                  <c:v>125.73</c:v>
                </c:pt>
                <c:pt idx="10">
                  <c:v>126.06</c:v>
                </c:pt>
                <c:pt idx="11">
                  <c:v>126.18</c:v>
                </c:pt>
                <c:pt idx="12">
                  <c:v>126.21</c:v>
                </c:pt>
                <c:pt idx="13">
                  <c:v>126.29</c:v>
                </c:pt>
                <c:pt idx="14">
                  <c:v>125.94</c:v>
                </c:pt>
                <c:pt idx="15">
                  <c:v>124.19</c:v>
                </c:pt>
                <c:pt idx="16">
                  <c:v>120.95</c:v>
                </c:pt>
                <c:pt idx="17">
                  <c:v>120.75</c:v>
                </c:pt>
                <c:pt idx="18">
                  <c:v>121.92</c:v>
                </c:pt>
                <c:pt idx="19">
                  <c:v>121.22</c:v>
                </c:pt>
                <c:pt idx="20">
                  <c:v>122.5</c:v>
                </c:pt>
                <c:pt idx="21">
                  <c:v>122.26</c:v>
                </c:pt>
                <c:pt idx="22">
                  <c:v>119.34</c:v>
                </c:pt>
                <c:pt idx="23">
                  <c:v>120.01</c:v>
                </c:pt>
                <c:pt idx="24">
                  <c:v>119.88</c:v>
                </c:pt>
                <c:pt idx="25">
                  <c:v>121.3</c:v>
                </c:pt>
                <c:pt idx="26">
                  <c:v>121.95</c:v>
                </c:pt>
                <c:pt idx="27">
                  <c:v>121.9</c:v>
                </c:pt>
                <c:pt idx="28">
                  <c:v>123.35</c:v>
                </c:pt>
                <c:pt idx="29">
                  <c:v>123.54</c:v>
                </c:pt>
                <c:pt idx="30">
                  <c:v>124.02</c:v>
                </c:pt>
                <c:pt idx="31">
                  <c:v>124.68</c:v>
                </c:pt>
                <c:pt idx="32">
                  <c:v>124.54</c:v>
                </c:pt>
                <c:pt idx="33">
                  <c:v>124.61</c:v>
                </c:pt>
                <c:pt idx="34">
                  <c:v>124.42</c:v>
                </c:pt>
                <c:pt idx="35">
                  <c:v>125.44</c:v>
                </c:pt>
                <c:pt idx="36">
                  <c:v>124.97</c:v>
                </c:pt>
                <c:pt idx="37">
                  <c:v>125.47</c:v>
                </c:pt>
                <c:pt idx="38">
                  <c:v>125.57</c:v>
                </c:pt>
                <c:pt idx="39">
                  <c:v>126.56</c:v>
                </c:pt>
                <c:pt idx="40">
                  <c:v>126.29</c:v>
                </c:pt>
                <c:pt idx="41">
                  <c:v>125.62</c:v>
                </c:pt>
                <c:pt idx="42">
                  <c:v>127.92</c:v>
                </c:pt>
                <c:pt idx="43">
                  <c:v>127.96</c:v>
                </c:pt>
                <c:pt idx="44">
                  <c:v>127.64</c:v>
                </c:pt>
                <c:pt idx="45">
                  <c:v>127.21</c:v>
                </c:pt>
                <c:pt idx="46">
                  <c:v>126.93</c:v>
                </c:pt>
                <c:pt idx="47">
                  <c:v>125.88</c:v>
                </c:pt>
                <c:pt idx="48">
                  <c:v>124.9</c:v>
                </c:pt>
                <c:pt idx="49">
                  <c:v>123.86</c:v>
                </c:pt>
                <c:pt idx="50">
                  <c:v>123.43</c:v>
                </c:pt>
                <c:pt idx="51">
                  <c:v>124.44</c:v>
                </c:pt>
                <c:pt idx="52">
                  <c:v>125.11</c:v>
                </c:pt>
                <c:pt idx="53">
                  <c:v>125.51</c:v>
                </c:pt>
                <c:pt idx="54">
                  <c:v>125.37</c:v>
                </c:pt>
                <c:pt idx="55">
                  <c:v>125.44</c:v>
                </c:pt>
                <c:pt idx="56">
                  <c:v>124.33</c:v>
                </c:pt>
                <c:pt idx="57">
                  <c:v>125.1</c:v>
                </c:pt>
                <c:pt idx="58">
                  <c:v>124.73</c:v>
                </c:pt>
                <c:pt idx="59">
                  <c:v>125.12</c:v>
                </c:pt>
                <c:pt idx="60">
                  <c:v>125.71</c:v>
                </c:pt>
                <c:pt idx="61">
                  <c:v>126.86</c:v>
                </c:pt>
                <c:pt idx="62">
                  <c:v>127.84</c:v>
                </c:pt>
                <c:pt idx="63">
                  <c:v>128.37</c:v>
                </c:pt>
                <c:pt idx="64">
                  <c:v>128.44</c:v>
                </c:pt>
                <c:pt idx="65">
                  <c:v>127.6</c:v>
                </c:pt>
                <c:pt idx="66">
                  <c:v>125.65</c:v>
                </c:pt>
                <c:pt idx="67">
                  <c:v>125.78</c:v>
                </c:pt>
                <c:pt idx="68">
                  <c:v>126.62</c:v>
                </c:pt>
                <c:pt idx="69">
                  <c:v>124.56</c:v>
                </c:pt>
                <c:pt idx="70">
                  <c:v>123.44</c:v>
                </c:pt>
                <c:pt idx="71">
                  <c:v>123.64</c:v>
                </c:pt>
                <c:pt idx="72">
                  <c:v>123.56</c:v>
                </c:pt>
                <c:pt idx="73">
                  <c:v>125</c:v>
                </c:pt>
                <c:pt idx="74">
                  <c:v>126.87</c:v>
                </c:pt>
                <c:pt idx="75">
                  <c:v>126.58</c:v>
                </c:pt>
                <c:pt idx="76">
                  <c:v>126.68</c:v>
                </c:pt>
                <c:pt idx="77">
                  <c:v>125.21</c:v>
                </c:pt>
                <c:pt idx="78">
                  <c:v>124.85</c:v>
                </c:pt>
                <c:pt idx="79">
                  <c:v>125.32</c:v>
                </c:pt>
                <c:pt idx="80">
                  <c:v>125.25</c:v>
                </c:pt>
                <c:pt idx="81">
                  <c:v>125.56</c:v>
                </c:pt>
                <c:pt idx="82">
                  <c:v>125.05</c:v>
                </c:pt>
                <c:pt idx="83">
                  <c:v>124.34</c:v>
                </c:pt>
                <c:pt idx="84">
                  <c:v>124.42</c:v>
                </c:pt>
                <c:pt idx="85">
                  <c:v>125.26</c:v>
                </c:pt>
                <c:pt idx="86">
                  <c:v>125.63</c:v>
                </c:pt>
                <c:pt idx="87">
                  <c:v>127.45</c:v>
                </c:pt>
                <c:pt idx="88">
                  <c:v>127.71</c:v>
                </c:pt>
                <c:pt idx="89">
                  <c:v>127.72</c:v>
                </c:pt>
                <c:pt idx="90">
                  <c:v>126.19</c:v>
                </c:pt>
                <c:pt idx="91">
                  <c:v>126.36</c:v>
                </c:pt>
                <c:pt idx="92">
                  <c:v>127.08</c:v>
                </c:pt>
                <c:pt idx="93">
                  <c:v>126.22</c:v>
                </c:pt>
                <c:pt idx="94">
                  <c:v>127.3</c:v>
                </c:pt>
                <c:pt idx="95">
                  <c:v>128.91999999999999</c:v>
                </c:pt>
                <c:pt idx="96">
                  <c:v>129.59</c:v>
                </c:pt>
                <c:pt idx="97">
                  <c:v>129.94999999999999</c:v>
                </c:pt>
                <c:pt idx="98">
                  <c:v>129.94</c:v>
                </c:pt>
                <c:pt idx="99">
                  <c:v>130.19999999999999</c:v>
                </c:pt>
                <c:pt idx="100">
                  <c:v>129.80000000000001</c:v>
                </c:pt>
                <c:pt idx="101">
                  <c:v>130.02000000000001</c:v>
                </c:pt>
                <c:pt idx="102">
                  <c:v>130.85</c:v>
                </c:pt>
                <c:pt idx="103">
                  <c:v>132.78</c:v>
                </c:pt>
                <c:pt idx="104">
                  <c:v>132.84</c:v>
                </c:pt>
                <c:pt idx="105">
                  <c:v>132.18</c:v>
                </c:pt>
                <c:pt idx="106">
                  <c:v>131.29</c:v>
                </c:pt>
                <c:pt idx="107">
                  <c:v>131.56</c:v>
                </c:pt>
                <c:pt idx="108">
                  <c:v>131.63999999999999</c:v>
                </c:pt>
                <c:pt idx="109">
                  <c:v>132.13</c:v>
                </c:pt>
                <c:pt idx="110">
                  <c:v>132.21</c:v>
                </c:pt>
                <c:pt idx="111">
                  <c:v>132.69999999999999</c:v>
                </c:pt>
                <c:pt idx="112">
                  <c:v>132.53</c:v>
                </c:pt>
                <c:pt idx="113">
                  <c:v>132.03</c:v>
                </c:pt>
                <c:pt idx="114">
                  <c:v>132.02000000000001</c:v>
                </c:pt>
                <c:pt idx="115">
                  <c:v>132.09</c:v>
                </c:pt>
                <c:pt idx="116">
                  <c:v>132.29</c:v>
                </c:pt>
                <c:pt idx="117">
                  <c:v>132.28</c:v>
                </c:pt>
                <c:pt idx="118">
                  <c:v>133.13999999999999</c:v>
                </c:pt>
                <c:pt idx="119">
                  <c:v>132.56</c:v>
                </c:pt>
                <c:pt idx="120">
                  <c:v>133.82</c:v>
                </c:pt>
                <c:pt idx="121">
                  <c:v>132.76</c:v>
                </c:pt>
                <c:pt idx="122">
                  <c:v>131.69999999999999</c:v>
                </c:pt>
                <c:pt idx="123">
                  <c:v>131.66999999999999</c:v>
                </c:pt>
                <c:pt idx="124">
                  <c:v>130.94999999999999</c:v>
                </c:pt>
                <c:pt idx="125">
                  <c:v>130.88</c:v>
                </c:pt>
                <c:pt idx="126">
                  <c:v>131.24</c:v>
                </c:pt>
                <c:pt idx="127">
                  <c:v>131.29</c:v>
                </c:pt>
                <c:pt idx="128">
                  <c:v>132.13</c:v>
                </c:pt>
                <c:pt idx="129">
                  <c:v>130.79</c:v>
                </c:pt>
                <c:pt idx="130">
                  <c:v>131.80000000000001</c:v>
                </c:pt>
                <c:pt idx="131">
                  <c:v>131.56</c:v>
                </c:pt>
                <c:pt idx="132">
                  <c:v>132.72</c:v>
                </c:pt>
                <c:pt idx="133">
                  <c:v>132.47</c:v>
                </c:pt>
                <c:pt idx="134">
                  <c:v>132.56</c:v>
                </c:pt>
                <c:pt idx="135">
                  <c:v>131.74</c:v>
                </c:pt>
                <c:pt idx="136">
                  <c:v>131.16999999999999</c:v>
                </c:pt>
                <c:pt idx="137">
                  <c:v>130.82</c:v>
                </c:pt>
                <c:pt idx="138">
                  <c:v>128.84</c:v>
                </c:pt>
                <c:pt idx="139">
                  <c:v>127.87</c:v>
                </c:pt>
                <c:pt idx="140">
                  <c:v>128.19</c:v>
                </c:pt>
                <c:pt idx="141">
                  <c:v>128.43</c:v>
                </c:pt>
                <c:pt idx="142">
                  <c:v>128.31</c:v>
                </c:pt>
                <c:pt idx="143">
                  <c:v>127.87</c:v>
                </c:pt>
                <c:pt idx="144">
                  <c:v>129.6</c:v>
                </c:pt>
                <c:pt idx="145">
                  <c:v>129.57</c:v>
                </c:pt>
                <c:pt idx="146">
                  <c:v>129.88</c:v>
                </c:pt>
                <c:pt idx="147">
                  <c:v>130.65</c:v>
                </c:pt>
                <c:pt idx="148">
                  <c:v>132.13999999999999</c:v>
                </c:pt>
                <c:pt idx="149">
                  <c:v>133.35</c:v>
                </c:pt>
                <c:pt idx="150">
                  <c:v>133.87</c:v>
                </c:pt>
                <c:pt idx="151">
                  <c:v>134.19999999999999</c:v>
                </c:pt>
                <c:pt idx="152">
                  <c:v>134.16</c:v>
                </c:pt>
                <c:pt idx="153">
                  <c:v>134.74</c:v>
                </c:pt>
                <c:pt idx="154">
                  <c:v>134.44</c:v>
                </c:pt>
                <c:pt idx="155">
                  <c:v>134.34</c:v>
                </c:pt>
                <c:pt idx="156">
                  <c:v>134.19</c:v>
                </c:pt>
                <c:pt idx="157">
                  <c:v>134.71</c:v>
                </c:pt>
                <c:pt idx="158">
                  <c:v>136.09</c:v>
                </c:pt>
                <c:pt idx="159">
                  <c:v>136.16999999999999</c:v>
                </c:pt>
                <c:pt idx="160">
                  <c:v>138.15</c:v>
                </c:pt>
                <c:pt idx="161">
                  <c:v>138.6</c:v>
                </c:pt>
                <c:pt idx="162">
                  <c:v>138.58000000000001</c:v>
                </c:pt>
                <c:pt idx="163">
                  <c:v>137.79</c:v>
                </c:pt>
                <c:pt idx="164">
                  <c:v>138.04</c:v>
                </c:pt>
                <c:pt idx="165">
                  <c:v>137.94999999999999</c:v>
                </c:pt>
                <c:pt idx="166">
                  <c:v>137.38</c:v>
                </c:pt>
                <c:pt idx="167">
                  <c:v>136.24</c:v>
                </c:pt>
                <c:pt idx="168">
                  <c:v>136.07</c:v>
                </c:pt>
                <c:pt idx="169">
                  <c:v>136.58000000000001</c:v>
                </c:pt>
                <c:pt idx="170">
                  <c:v>137.27000000000001</c:v>
                </c:pt>
                <c:pt idx="171">
                  <c:v>137.28</c:v>
                </c:pt>
                <c:pt idx="172">
                  <c:v>135.37</c:v>
                </c:pt>
                <c:pt idx="173">
                  <c:v>133.84</c:v>
                </c:pt>
                <c:pt idx="174">
                  <c:v>135.24</c:v>
                </c:pt>
                <c:pt idx="175">
                  <c:v>134.27000000000001</c:v>
                </c:pt>
                <c:pt idx="176">
                  <c:v>135.05000000000001</c:v>
                </c:pt>
                <c:pt idx="177">
                  <c:v>134.5</c:v>
                </c:pt>
                <c:pt idx="178">
                  <c:v>133.66</c:v>
                </c:pt>
                <c:pt idx="179">
                  <c:v>132.54</c:v>
                </c:pt>
                <c:pt idx="180">
                  <c:v>133.81</c:v>
                </c:pt>
                <c:pt idx="181">
                  <c:v>133.22999999999999</c:v>
                </c:pt>
                <c:pt idx="182">
                  <c:v>131.06</c:v>
                </c:pt>
                <c:pt idx="183">
                  <c:v>131.41999999999999</c:v>
                </c:pt>
                <c:pt idx="184">
                  <c:v>128.51</c:v>
                </c:pt>
                <c:pt idx="185">
                  <c:v>126.58</c:v>
                </c:pt>
                <c:pt idx="186">
                  <c:v>124.15</c:v>
                </c:pt>
                <c:pt idx="187">
                  <c:v>125.22</c:v>
                </c:pt>
                <c:pt idx="188">
                  <c:v>124.18</c:v>
                </c:pt>
                <c:pt idx="189">
                  <c:v>125.17</c:v>
                </c:pt>
                <c:pt idx="190">
                  <c:v>127.07</c:v>
                </c:pt>
                <c:pt idx="191">
                  <c:v>128</c:v>
                </c:pt>
                <c:pt idx="192">
                  <c:v>131.4</c:v>
                </c:pt>
                <c:pt idx="193">
                  <c:v>131.52000000000001</c:v>
                </c:pt>
                <c:pt idx="194">
                  <c:v>133.26</c:v>
                </c:pt>
                <c:pt idx="195">
                  <c:v>133.61000000000001</c:v>
                </c:pt>
                <c:pt idx="196">
                  <c:v>132.51</c:v>
                </c:pt>
                <c:pt idx="197">
                  <c:v>134.69</c:v>
                </c:pt>
                <c:pt idx="198">
                  <c:v>133.72999999999999</c:v>
                </c:pt>
                <c:pt idx="199">
                  <c:v>135.19999999999999</c:v>
                </c:pt>
                <c:pt idx="200">
                  <c:v>138.1</c:v>
                </c:pt>
                <c:pt idx="201">
                  <c:v>138.34</c:v>
                </c:pt>
                <c:pt idx="202">
                  <c:v>136.38</c:v>
                </c:pt>
                <c:pt idx="203">
                  <c:v>138.15</c:v>
                </c:pt>
                <c:pt idx="204">
                  <c:v>139.51</c:v>
                </c:pt>
                <c:pt idx="205">
                  <c:v>140.22999999999999</c:v>
                </c:pt>
                <c:pt idx="206">
                  <c:v>139.71</c:v>
                </c:pt>
                <c:pt idx="207">
                  <c:v>139.02000000000001</c:v>
                </c:pt>
                <c:pt idx="208">
                  <c:v>138.44</c:v>
                </c:pt>
                <c:pt idx="209">
                  <c:v>137.97999999999999</c:v>
                </c:pt>
                <c:pt idx="210">
                  <c:v>138.44999999999999</c:v>
                </c:pt>
                <c:pt idx="211">
                  <c:v>138.66</c:v>
                </c:pt>
                <c:pt idx="212">
                  <c:v>138.32</c:v>
                </c:pt>
                <c:pt idx="213">
                  <c:v>138.46</c:v>
                </c:pt>
                <c:pt idx="214">
                  <c:v>141.02000000000001</c:v>
                </c:pt>
                <c:pt idx="215">
                  <c:v>141.24</c:v>
                </c:pt>
                <c:pt idx="216">
                  <c:v>140.94999999999999</c:v>
                </c:pt>
                <c:pt idx="217">
                  <c:v>140.68</c:v>
                </c:pt>
                <c:pt idx="218">
                  <c:v>140.11000000000001</c:v>
                </c:pt>
                <c:pt idx="219">
                  <c:v>139.66999999999999</c:v>
                </c:pt>
                <c:pt idx="220">
                  <c:v>141.07</c:v>
                </c:pt>
                <c:pt idx="221">
                  <c:v>143.07</c:v>
                </c:pt>
                <c:pt idx="222">
                  <c:v>141.19</c:v>
                </c:pt>
                <c:pt idx="223">
                  <c:v>143.13</c:v>
                </c:pt>
                <c:pt idx="224">
                  <c:v>141.41999999999999</c:v>
                </c:pt>
                <c:pt idx="225">
                  <c:v>141.37</c:v>
                </c:pt>
                <c:pt idx="226">
                  <c:v>139.72</c:v>
                </c:pt>
                <c:pt idx="227">
                  <c:v>140.33000000000001</c:v>
                </c:pt>
                <c:pt idx="228">
                  <c:v>137.86000000000001</c:v>
                </c:pt>
                <c:pt idx="229">
                  <c:v>136.91</c:v>
                </c:pt>
                <c:pt idx="230">
                  <c:v>135.51</c:v>
                </c:pt>
                <c:pt idx="231">
                  <c:v>138.46</c:v>
                </c:pt>
                <c:pt idx="232">
                  <c:v>141.91999999999999</c:v>
                </c:pt>
                <c:pt idx="233">
                  <c:v>143.63</c:v>
                </c:pt>
                <c:pt idx="234">
                  <c:v>145.32</c:v>
                </c:pt>
                <c:pt idx="235">
                  <c:v>146.4</c:v>
                </c:pt>
                <c:pt idx="236">
                  <c:v>145.72</c:v>
                </c:pt>
                <c:pt idx="237">
                  <c:v>146.24</c:v>
                </c:pt>
                <c:pt idx="238">
                  <c:v>144.76</c:v>
                </c:pt>
                <c:pt idx="239">
                  <c:v>143.79</c:v>
                </c:pt>
                <c:pt idx="240">
                  <c:v>146.04</c:v>
                </c:pt>
                <c:pt idx="241">
                  <c:v>148.82</c:v>
                </c:pt>
                <c:pt idx="242">
                  <c:v>147.43</c:v>
                </c:pt>
                <c:pt idx="243">
                  <c:v>146.76</c:v>
                </c:pt>
                <c:pt idx="244">
                  <c:v>147.08000000000001</c:v>
                </c:pt>
                <c:pt idx="245">
                  <c:v>146.47</c:v>
                </c:pt>
                <c:pt idx="246">
                  <c:v>147.57</c:v>
                </c:pt>
                <c:pt idx="247">
                  <c:v>149.22999999999999</c:v>
                </c:pt>
                <c:pt idx="248">
                  <c:v>148.62</c:v>
                </c:pt>
                <c:pt idx="249">
                  <c:v>149.47999999999999</c:v>
                </c:pt>
                <c:pt idx="250">
                  <c:v>153.34</c:v>
                </c:pt>
                <c:pt idx="251">
                  <c:v>155.69</c:v>
                </c:pt>
                <c:pt idx="252">
                  <c:v>156.54</c:v>
                </c:pt>
                <c:pt idx="253">
                  <c:v>154.58000000000001</c:v>
                </c:pt>
                <c:pt idx="254">
                  <c:v>154.66999999999999</c:v>
                </c:pt>
                <c:pt idx="255">
                  <c:v>155.66</c:v>
                </c:pt>
                <c:pt idx="256">
                  <c:v>154.83000000000001</c:v>
                </c:pt>
                <c:pt idx="257">
                  <c:v>154.84</c:v>
                </c:pt>
                <c:pt idx="258">
                  <c:v>154.32</c:v>
                </c:pt>
                <c:pt idx="259">
                  <c:v>154.13</c:v>
                </c:pt>
                <c:pt idx="260">
                  <c:v>155.19999999999999</c:v>
                </c:pt>
                <c:pt idx="261">
                  <c:v>155.97</c:v>
                </c:pt>
                <c:pt idx="262">
                  <c:v>155.06</c:v>
                </c:pt>
                <c:pt idx="263">
                  <c:v>155.51</c:v>
                </c:pt>
                <c:pt idx="264">
                  <c:v>155.68</c:v>
                </c:pt>
                <c:pt idx="265">
                  <c:v>157.09</c:v>
                </c:pt>
                <c:pt idx="266">
                  <c:v>156.99</c:v>
                </c:pt>
                <c:pt idx="267">
                  <c:v>156.46</c:v>
                </c:pt>
                <c:pt idx="268">
                  <c:v>157.94</c:v>
                </c:pt>
                <c:pt idx="269">
                  <c:v>157.80000000000001</c:v>
                </c:pt>
                <c:pt idx="270">
                  <c:v>158.76</c:v>
                </c:pt>
                <c:pt idx="271">
                  <c:v>159.22</c:v>
                </c:pt>
                <c:pt idx="272">
                  <c:v>160.19999999999999</c:v>
                </c:pt>
                <c:pt idx="273">
                  <c:v>159.66999999999999</c:v>
                </c:pt>
                <c:pt idx="274">
                  <c:v>160.52000000000001</c:v>
                </c:pt>
                <c:pt idx="275">
                  <c:v>160.78</c:v>
                </c:pt>
                <c:pt idx="276">
                  <c:v>162.77000000000001</c:v>
                </c:pt>
                <c:pt idx="277">
                  <c:v>161.71</c:v>
                </c:pt>
                <c:pt idx="278">
                  <c:v>162.75</c:v>
                </c:pt>
                <c:pt idx="279">
                  <c:v>164.39</c:v>
                </c:pt>
                <c:pt idx="280">
                  <c:v>164.23</c:v>
                </c:pt>
                <c:pt idx="281">
                  <c:v>164.28</c:v>
                </c:pt>
                <c:pt idx="282">
                  <c:v>164.32</c:v>
                </c:pt>
                <c:pt idx="283">
                  <c:v>166.75</c:v>
                </c:pt>
                <c:pt idx="284">
                  <c:v>167.88</c:v>
                </c:pt>
                <c:pt idx="285">
                  <c:v>168.69</c:v>
                </c:pt>
                <c:pt idx="286">
                  <c:v>170.21</c:v>
                </c:pt>
                <c:pt idx="287">
                  <c:v>169.71</c:v>
                </c:pt>
                <c:pt idx="288">
                  <c:v>170.63</c:v>
                </c:pt>
                <c:pt idx="289">
                  <c:v>170.83</c:v>
                </c:pt>
                <c:pt idx="290">
                  <c:v>169.74</c:v>
                </c:pt>
                <c:pt idx="291">
                  <c:v>167.5</c:v>
                </c:pt>
                <c:pt idx="292">
                  <c:v>167.59</c:v>
                </c:pt>
                <c:pt idx="293">
                  <c:v>164.45</c:v>
                </c:pt>
                <c:pt idx="294">
                  <c:v>164.52</c:v>
                </c:pt>
                <c:pt idx="295">
                  <c:v>166.28</c:v>
                </c:pt>
                <c:pt idx="296">
                  <c:v>168.47</c:v>
                </c:pt>
                <c:pt idx="297">
                  <c:v>169.29</c:v>
                </c:pt>
                <c:pt idx="298">
                  <c:v>168.8</c:v>
                </c:pt>
                <c:pt idx="299">
                  <c:v>166.91</c:v>
                </c:pt>
                <c:pt idx="300">
                  <c:v>169.65</c:v>
                </c:pt>
                <c:pt idx="301">
                  <c:v>171.16</c:v>
                </c:pt>
                <c:pt idx="302">
                  <c:v>172.99</c:v>
                </c:pt>
                <c:pt idx="303">
                  <c:v>174.47</c:v>
                </c:pt>
                <c:pt idx="304">
                  <c:v>174.46</c:v>
                </c:pt>
                <c:pt idx="305">
                  <c:v>172.65</c:v>
                </c:pt>
                <c:pt idx="306">
                  <c:v>175.4</c:v>
                </c:pt>
                <c:pt idx="307">
                  <c:v>174.04</c:v>
                </c:pt>
                <c:pt idx="308">
                  <c:v>170.59</c:v>
                </c:pt>
                <c:pt idx="309">
                  <c:v>172.2</c:v>
                </c:pt>
                <c:pt idx="310">
                  <c:v>172.62</c:v>
                </c:pt>
                <c:pt idx="311">
                  <c:v>173.31</c:v>
                </c:pt>
                <c:pt idx="312">
                  <c:v>171.77</c:v>
                </c:pt>
                <c:pt idx="313">
                  <c:v>171.27</c:v>
                </c:pt>
                <c:pt idx="314">
                  <c:v>170.46</c:v>
                </c:pt>
                <c:pt idx="315">
                  <c:v>168.72</c:v>
                </c:pt>
                <c:pt idx="316">
                  <c:v>164.79</c:v>
                </c:pt>
                <c:pt idx="317">
                  <c:v>163.92</c:v>
                </c:pt>
                <c:pt idx="318">
                  <c:v>165.13</c:v>
                </c:pt>
                <c:pt idx="319">
                  <c:v>163.12</c:v>
                </c:pt>
                <c:pt idx="320">
                  <c:v>160.52000000000001</c:v>
                </c:pt>
                <c:pt idx="321">
                  <c:v>162.76</c:v>
                </c:pt>
                <c:pt idx="322">
                  <c:v>166.12</c:v>
                </c:pt>
                <c:pt idx="323">
                  <c:v>166.74</c:v>
                </c:pt>
                <c:pt idx="324">
                  <c:v>164.67</c:v>
                </c:pt>
                <c:pt idx="325">
                  <c:v>165.2</c:v>
                </c:pt>
                <c:pt idx="326">
                  <c:v>164.93</c:v>
                </c:pt>
                <c:pt idx="327">
                  <c:v>166.02</c:v>
                </c:pt>
                <c:pt idx="328">
                  <c:v>169.69</c:v>
                </c:pt>
                <c:pt idx="329">
                  <c:v>169.98</c:v>
                </c:pt>
                <c:pt idx="330">
                  <c:v>170.11</c:v>
                </c:pt>
                <c:pt idx="331">
                  <c:v>171.46</c:v>
                </c:pt>
                <c:pt idx="332">
                  <c:v>171.73</c:v>
                </c:pt>
                <c:pt idx="333">
                  <c:v>173.36</c:v>
                </c:pt>
                <c:pt idx="334">
                  <c:v>172.94</c:v>
                </c:pt>
                <c:pt idx="335">
                  <c:v>171.05</c:v>
                </c:pt>
                <c:pt idx="336">
                  <c:v>171.94</c:v>
                </c:pt>
                <c:pt idx="337">
                  <c:v>168.8</c:v>
                </c:pt>
                <c:pt idx="338">
                  <c:v>167.77</c:v>
                </c:pt>
                <c:pt idx="339">
                  <c:v>165.9</c:v>
                </c:pt>
                <c:pt idx="340">
                  <c:v>167.31</c:v>
                </c:pt>
                <c:pt idx="341">
                  <c:v>164.55</c:v>
                </c:pt>
                <c:pt idx="342">
                  <c:v>163.69999999999999</c:v>
                </c:pt>
                <c:pt idx="343">
                  <c:v>165.17</c:v>
                </c:pt>
                <c:pt idx="344">
                  <c:v>166.73</c:v>
                </c:pt>
                <c:pt idx="345">
                  <c:v>165.29</c:v>
                </c:pt>
                <c:pt idx="346">
                  <c:v>164.05</c:v>
                </c:pt>
                <c:pt idx="347">
                  <c:v>165.27</c:v>
                </c:pt>
                <c:pt idx="348">
                  <c:v>165.59</c:v>
                </c:pt>
                <c:pt idx="349">
                  <c:v>164.78</c:v>
                </c:pt>
                <c:pt idx="350">
                  <c:v>165.84</c:v>
                </c:pt>
                <c:pt idx="351">
                  <c:v>169.87</c:v>
                </c:pt>
                <c:pt idx="352">
                  <c:v>168.59</c:v>
                </c:pt>
                <c:pt idx="353">
                  <c:v>168.39</c:v>
                </c:pt>
                <c:pt idx="354">
                  <c:v>168.08</c:v>
                </c:pt>
                <c:pt idx="355">
                  <c:v>164.89</c:v>
                </c:pt>
                <c:pt idx="356">
                  <c:v>165.05</c:v>
                </c:pt>
                <c:pt idx="357">
                  <c:v>166.72</c:v>
                </c:pt>
                <c:pt idx="358">
                  <c:v>166.37</c:v>
                </c:pt>
                <c:pt idx="359">
                  <c:v>164.56</c:v>
                </c:pt>
                <c:pt idx="360">
                  <c:v>165.43</c:v>
                </c:pt>
                <c:pt idx="361">
                  <c:v>161.27000000000001</c:v>
                </c:pt>
                <c:pt idx="362">
                  <c:v>161.88</c:v>
                </c:pt>
                <c:pt idx="363">
                  <c:v>163.26</c:v>
                </c:pt>
                <c:pt idx="364">
                  <c:v>167.07</c:v>
                </c:pt>
                <c:pt idx="365">
                  <c:v>167.76</c:v>
                </c:pt>
                <c:pt idx="366">
                  <c:v>168.39</c:v>
                </c:pt>
                <c:pt idx="367">
                  <c:v>169.69</c:v>
                </c:pt>
                <c:pt idx="368">
                  <c:v>170.22</c:v>
                </c:pt>
                <c:pt idx="369">
                  <c:v>170.77</c:v>
                </c:pt>
                <c:pt idx="370">
                  <c:v>167.83</c:v>
                </c:pt>
                <c:pt idx="371">
                  <c:v>167.89</c:v>
                </c:pt>
                <c:pt idx="372">
                  <c:v>166.81</c:v>
                </c:pt>
                <c:pt idx="373">
                  <c:v>165.42</c:v>
                </c:pt>
                <c:pt idx="374">
                  <c:v>161.87</c:v>
                </c:pt>
                <c:pt idx="375">
                  <c:v>163.81</c:v>
                </c:pt>
                <c:pt idx="376">
                  <c:v>165</c:v>
                </c:pt>
                <c:pt idx="377">
                  <c:v>166.86</c:v>
                </c:pt>
                <c:pt idx="378">
                  <c:v>165.28</c:v>
                </c:pt>
                <c:pt idx="379">
                  <c:v>165.91</c:v>
                </c:pt>
                <c:pt idx="380">
                  <c:v>166.39</c:v>
                </c:pt>
                <c:pt idx="381">
                  <c:v>168.62</c:v>
                </c:pt>
                <c:pt idx="382">
                  <c:v>165.69</c:v>
                </c:pt>
                <c:pt idx="383">
                  <c:v>164.32</c:v>
                </c:pt>
                <c:pt idx="384">
                  <c:v>165.63</c:v>
                </c:pt>
                <c:pt idx="385">
                  <c:v>162.22</c:v>
                </c:pt>
                <c:pt idx="386">
                  <c:v>159.27000000000001</c:v>
                </c:pt>
                <c:pt idx="387">
                  <c:v>160.69</c:v>
                </c:pt>
                <c:pt idx="388">
                  <c:v>161.51</c:v>
                </c:pt>
                <c:pt idx="389">
                  <c:v>162.61000000000001</c:v>
                </c:pt>
                <c:pt idx="390">
                  <c:v>163.01</c:v>
                </c:pt>
                <c:pt idx="391">
                  <c:v>161.13999999999999</c:v>
                </c:pt>
                <c:pt idx="392">
                  <c:v>155.96</c:v>
                </c:pt>
                <c:pt idx="393">
                  <c:v>150.74</c:v>
                </c:pt>
                <c:pt idx="394">
                  <c:v>142.08000000000001</c:v>
                </c:pt>
                <c:pt idx="395">
                  <c:v>144.44999999999999</c:v>
                </c:pt>
                <c:pt idx="396">
                  <c:v>146.32</c:v>
                </c:pt>
                <c:pt idx="397">
                  <c:v>151.63</c:v>
                </c:pt>
                <c:pt idx="398">
                  <c:v>152.06</c:v>
                </c:pt>
                <c:pt idx="399">
                  <c:v>150.69</c:v>
                </c:pt>
                <c:pt idx="400">
                  <c:v>146.56</c:v>
                </c:pt>
                <c:pt idx="401">
                  <c:v>148.12</c:v>
                </c:pt>
                <c:pt idx="402">
                  <c:v>150.94</c:v>
                </c:pt>
                <c:pt idx="403">
                  <c:v>148.94999999999999</c:v>
                </c:pt>
                <c:pt idx="404">
                  <c:v>151.78</c:v>
                </c:pt>
                <c:pt idx="405">
                  <c:v>150.79</c:v>
                </c:pt>
                <c:pt idx="406">
                  <c:v>149.84</c:v>
                </c:pt>
                <c:pt idx="407">
                  <c:v>149.53</c:v>
                </c:pt>
                <c:pt idx="408">
                  <c:v>149.03</c:v>
                </c:pt>
                <c:pt idx="409">
                  <c:v>150.83000000000001</c:v>
                </c:pt>
                <c:pt idx="410">
                  <c:v>152.56</c:v>
                </c:pt>
                <c:pt idx="411">
                  <c:v>152.19999999999999</c:v>
                </c:pt>
                <c:pt idx="412">
                  <c:v>149.72999999999999</c:v>
                </c:pt>
                <c:pt idx="413">
                  <c:v>152.25</c:v>
                </c:pt>
                <c:pt idx="414">
                  <c:v>150.09</c:v>
                </c:pt>
                <c:pt idx="415">
                  <c:v>149.41999999999999</c:v>
                </c:pt>
                <c:pt idx="416">
                  <c:v>147.03</c:v>
                </c:pt>
                <c:pt idx="417">
                  <c:v>149.38</c:v>
                </c:pt>
                <c:pt idx="418">
                  <c:v>145.69</c:v>
                </c:pt>
                <c:pt idx="419">
                  <c:v>145.34</c:v>
                </c:pt>
                <c:pt idx="420">
                  <c:v>148.41999999999999</c:v>
                </c:pt>
                <c:pt idx="421">
                  <c:v>148.03</c:v>
                </c:pt>
                <c:pt idx="422">
                  <c:v>149.09</c:v>
                </c:pt>
                <c:pt idx="423">
                  <c:v>152.35</c:v>
                </c:pt>
                <c:pt idx="424">
                  <c:v>151.41999999999999</c:v>
                </c:pt>
                <c:pt idx="425">
                  <c:v>152.66</c:v>
                </c:pt>
                <c:pt idx="426">
                  <c:v>154.04</c:v>
                </c:pt>
                <c:pt idx="427">
                  <c:v>154.05000000000001</c:v>
                </c:pt>
                <c:pt idx="428">
                  <c:v>153.53</c:v>
                </c:pt>
                <c:pt idx="429">
                  <c:v>152.41</c:v>
                </c:pt>
                <c:pt idx="430">
                  <c:v>151.43</c:v>
                </c:pt>
                <c:pt idx="431">
                  <c:v>153.87</c:v>
                </c:pt>
                <c:pt idx="432">
                  <c:v>154.16999999999999</c:v>
                </c:pt>
                <c:pt idx="433">
                  <c:v>155.41999999999999</c:v>
                </c:pt>
                <c:pt idx="434">
                  <c:v>155.33000000000001</c:v>
                </c:pt>
                <c:pt idx="435">
                  <c:v>154.94</c:v>
                </c:pt>
                <c:pt idx="436">
                  <c:v>158.87</c:v>
                </c:pt>
                <c:pt idx="437">
                  <c:v>160.41999999999999</c:v>
                </c:pt>
                <c:pt idx="438">
                  <c:v>159.6</c:v>
                </c:pt>
                <c:pt idx="439">
                  <c:v>159.46</c:v>
                </c:pt>
                <c:pt idx="440">
                  <c:v>161.04</c:v>
                </c:pt>
                <c:pt idx="441">
                  <c:v>160.82</c:v>
                </c:pt>
                <c:pt idx="442">
                  <c:v>160.15</c:v>
                </c:pt>
                <c:pt idx="443">
                  <c:v>161.69999999999999</c:v>
                </c:pt>
                <c:pt idx="444">
                  <c:v>162.5</c:v>
                </c:pt>
                <c:pt idx="445">
                  <c:v>164.3</c:v>
                </c:pt>
                <c:pt idx="446">
                  <c:v>165.11</c:v>
                </c:pt>
                <c:pt idx="447">
                  <c:v>165.95</c:v>
                </c:pt>
                <c:pt idx="448">
                  <c:v>164.35</c:v>
                </c:pt>
                <c:pt idx="449">
                  <c:v>165.53</c:v>
                </c:pt>
                <c:pt idx="450">
                  <c:v>164.98</c:v>
                </c:pt>
                <c:pt idx="451">
                  <c:v>162.46</c:v>
                </c:pt>
                <c:pt idx="452">
                  <c:v>161.38</c:v>
                </c:pt>
                <c:pt idx="453">
                  <c:v>163.01</c:v>
                </c:pt>
                <c:pt idx="454">
                  <c:v>164.79</c:v>
                </c:pt>
                <c:pt idx="455">
                  <c:v>166.49</c:v>
                </c:pt>
                <c:pt idx="456">
                  <c:v>166.26</c:v>
                </c:pt>
                <c:pt idx="457">
                  <c:v>167.04</c:v>
                </c:pt>
                <c:pt idx="458">
                  <c:v>167.49</c:v>
                </c:pt>
                <c:pt idx="459">
                  <c:v>166.63</c:v>
                </c:pt>
                <c:pt idx="460">
                  <c:v>168.01</c:v>
                </c:pt>
                <c:pt idx="461">
                  <c:v>169.69</c:v>
                </c:pt>
                <c:pt idx="462">
                  <c:v>170.51</c:v>
                </c:pt>
                <c:pt idx="463">
                  <c:v>170.54</c:v>
                </c:pt>
                <c:pt idx="464">
                  <c:v>169.58</c:v>
                </c:pt>
                <c:pt idx="465">
                  <c:v>163.6</c:v>
                </c:pt>
                <c:pt idx="466">
                  <c:v>164.57</c:v>
                </c:pt>
                <c:pt idx="467">
                  <c:v>164.35</c:v>
                </c:pt>
                <c:pt idx="468">
                  <c:v>162.54</c:v>
                </c:pt>
                <c:pt idx="469">
                  <c:v>160.19999999999999</c:v>
                </c:pt>
                <c:pt idx="470">
                  <c:v>159.91</c:v>
                </c:pt>
                <c:pt idx="471">
                  <c:v>157.19</c:v>
                </c:pt>
                <c:pt idx="472">
                  <c:v>156.72999999999999</c:v>
                </c:pt>
                <c:pt idx="473">
                  <c:v>159.72999999999999</c:v>
                </c:pt>
                <c:pt idx="474">
                  <c:v>161.78</c:v>
                </c:pt>
                <c:pt idx="475">
                  <c:v>162.13999999999999</c:v>
                </c:pt>
                <c:pt idx="476">
                  <c:v>160.22999999999999</c:v>
                </c:pt>
                <c:pt idx="477">
                  <c:v>159.26</c:v>
                </c:pt>
                <c:pt idx="478">
                  <c:v>159.16999999999999</c:v>
                </c:pt>
                <c:pt idx="479">
                  <c:v>161.63999999999999</c:v>
                </c:pt>
                <c:pt idx="480">
                  <c:v>161.61000000000001</c:v>
                </c:pt>
                <c:pt idx="481">
                  <c:v>163.61000000000001</c:v>
                </c:pt>
                <c:pt idx="482">
                  <c:v>162.96</c:v>
                </c:pt>
                <c:pt idx="483">
                  <c:v>161.81</c:v>
                </c:pt>
                <c:pt idx="484">
                  <c:v>160.41999999999999</c:v>
                </c:pt>
                <c:pt idx="485">
                  <c:v>161.37</c:v>
                </c:pt>
                <c:pt idx="486">
                  <c:v>158.33000000000001</c:v>
                </c:pt>
                <c:pt idx="487">
                  <c:v>154.41</c:v>
                </c:pt>
                <c:pt idx="488">
                  <c:v>151.91</c:v>
                </c:pt>
                <c:pt idx="489">
                  <c:v>151.97999999999999</c:v>
                </c:pt>
                <c:pt idx="490">
                  <c:v>153.6</c:v>
                </c:pt>
                <c:pt idx="491">
                  <c:v>150.69</c:v>
                </c:pt>
                <c:pt idx="492">
                  <c:v>150.4</c:v>
                </c:pt>
                <c:pt idx="493">
                  <c:v>146.1</c:v>
                </c:pt>
                <c:pt idx="494">
                  <c:v>147.38999999999999</c:v>
                </c:pt>
                <c:pt idx="495">
                  <c:v>145.28</c:v>
                </c:pt>
                <c:pt idx="496">
                  <c:v>146.84</c:v>
                </c:pt>
                <c:pt idx="497">
                  <c:v>150.16</c:v>
                </c:pt>
                <c:pt idx="498">
                  <c:v>148.56</c:v>
                </c:pt>
                <c:pt idx="499">
                  <c:v>149.83000000000001</c:v>
                </c:pt>
                <c:pt idx="500">
                  <c:v>149.07</c:v>
                </c:pt>
                <c:pt idx="501">
                  <c:v>147.63999999999999</c:v>
                </c:pt>
                <c:pt idx="502">
                  <c:v>152.76</c:v>
                </c:pt>
                <c:pt idx="503">
                  <c:v>152.9</c:v>
                </c:pt>
                <c:pt idx="504">
                  <c:v>150.25</c:v>
                </c:pt>
                <c:pt idx="505">
                  <c:v>149.09</c:v>
                </c:pt>
                <c:pt idx="506">
                  <c:v>148.15</c:v>
                </c:pt>
                <c:pt idx="507">
                  <c:v>145.36000000000001</c:v>
                </c:pt>
                <c:pt idx="508">
                  <c:v>141.41999999999999</c:v>
                </c:pt>
                <c:pt idx="509">
                  <c:v>140.87</c:v>
                </c:pt>
                <c:pt idx="510">
                  <c:v>142.69999999999999</c:v>
                </c:pt>
                <c:pt idx="511">
                  <c:v>138.52000000000001</c:v>
                </c:pt>
                <c:pt idx="512">
                  <c:v>141.94999999999999</c:v>
                </c:pt>
                <c:pt idx="513">
                  <c:v>145.53</c:v>
                </c:pt>
                <c:pt idx="514">
                  <c:v>147.71</c:v>
                </c:pt>
                <c:pt idx="515">
                  <c:v>148.04</c:v>
                </c:pt>
                <c:pt idx="516">
                  <c:v>148</c:v>
                </c:pt>
                <c:pt idx="517">
                  <c:v>150.43</c:v>
                </c:pt>
                <c:pt idx="518">
                  <c:v>149.16</c:v>
                </c:pt>
                <c:pt idx="519">
                  <c:v>148.81</c:v>
                </c:pt>
                <c:pt idx="520">
                  <c:v>150.61000000000001</c:v>
                </c:pt>
                <c:pt idx="521">
                  <c:v>151.35</c:v>
                </c:pt>
                <c:pt idx="522">
                  <c:v>152.06</c:v>
                </c:pt>
                <c:pt idx="523">
                  <c:v>155.07</c:v>
                </c:pt>
                <c:pt idx="524">
                  <c:v>156.19</c:v>
                </c:pt>
                <c:pt idx="525">
                  <c:v>154.99</c:v>
                </c:pt>
                <c:pt idx="526">
                  <c:v>154.69</c:v>
                </c:pt>
                <c:pt idx="527">
                  <c:v>154.33000000000001</c:v>
                </c:pt>
                <c:pt idx="528">
                  <c:v>151.85</c:v>
                </c:pt>
                <c:pt idx="529">
                  <c:v>152.97999999999999</c:v>
                </c:pt>
                <c:pt idx="530">
                  <c:v>151.13</c:v>
                </c:pt>
                <c:pt idx="531">
                  <c:v>153.51</c:v>
                </c:pt>
                <c:pt idx="532">
                  <c:v>154.31</c:v>
                </c:pt>
                <c:pt idx="533">
                  <c:v>153.85</c:v>
                </c:pt>
                <c:pt idx="534">
                  <c:v>155.37</c:v>
                </c:pt>
                <c:pt idx="535">
                  <c:v>154.56</c:v>
                </c:pt>
                <c:pt idx="536">
                  <c:v>155.04</c:v>
                </c:pt>
                <c:pt idx="537">
                  <c:v>155.32</c:v>
                </c:pt>
                <c:pt idx="538">
                  <c:v>155.83000000000001</c:v>
                </c:pt>
                <c:pt idx="539">
                  <c:v>155.61000000000001</c:v>
                </c:pt>
                <c:pt idx="540">
                  <c:v>155.16</c:v>
                </c:pt>
                <c:pt idx="541">
                  <c:v>157.54</c:v>
                </c:pt>
                <c:pt idx="542">
                  <c:v>156.68</c:v>
                </c:pt>
                <c:pt idx="543">
                  <c:v>155.58000000000001</c:v>
                </c:pt>
                <c:pt idx="544">
                  <c:v>156.03</c:v>
                </c:pt>
                <c:pt idx="545">
                  <c:v>154.47999999999999</c:v>
                </c:pt>
                <c:pt idx="546">
                  <c:v>152.86000000000001</c:v>
                </c:pt>
                <c:pt idx="547">
                  <c:v>154.41999999999999</c:v>
                </c:pt>
                <c:pt idx="548">
                  <c:v>153.37</c:v>
                </c:pt>
                <c:pt idx="549">
                  <c:v>153.97999999999999</c:v>
                </c:pt>
                <c:pt idx="550">
                  <c:v>153.38999999999999</c:v>
                </c:pt>
                <c:pt idx="551">
                  <c:v>154.5</c:v>
                </c:pt>
                <c:pt idx="552">
                  <c:v>157.94</c:v>
                </c:pt>
                <c:pt idx="553">
                  <c:v>157.94</c:v>
                </c:pt>
                <c:pt idx="554">
                  <c:v>157.57</c:v>
                </c:pt>
                <c:pt idx="555">
                  <c:v>157.93</c:v>
                </c:pt>
                <c:pt idx="556">
                  <c:v>158.19999999999999</c:v>
                </c:pt>
                <c:pt idx="557">
                  <c:v>158.35</c:v>
                </c:pt>
                <c:pt idx="558">
                  <c:v>157.66</c:v>
                </c:pt>
                <c:pt idx="559">
                  <c:v>158.46</c:v>
                </c:pt>
                <c:pt idx="560">
                  <c:v>157.88999999999999</c:v>
                </c:pt>
                <c:pt idx="561">
                  <c:v>158.66999999999999</c:v>
                </c:pt>
                <c:pt idx="562">
                  <c:v>159.11000000000001</c:v>
                </c:pt>
                <c:pt idx="563">
                  <c:v>158.18</c:v>
                </c:pt>
                <c:pt idx="564">
                  <c:v>155.6</c:v>
                </c:pt>
                <c:pt idx="565">
                  <c:v>155.96</c:v>
                </c:pt>
                <c:pt idx="566">
                  <c:v>154.27000000000001</c:v>
                </c:pt>
                <c:pt idx="567">
                  <c:v>153.38</c:v>
                </c:pt>
                <c:pt idx="568">
                  <c:v>154.38999999999999</c:v>
                </c:pt>
                <c:pt idx="569">
                  <c:v>154.85</c:v>
                </c:pt>
                <c:pt idx="570">
                  <c:v>156.09</c:v>
                </c:pt>
                <c:pt idx="571">
                  <c:v>155.35</c:v>
                </c:pt>
                <c:pt idx="572">
                  <c:v>155.6</c:v>
                </c:pt>
                <c:pt idx="573">
                  <c:v>156.81</c:v>
                </c:pt>
                <c:pt idx="574">
                  <c:v>155.34</c:v>
                </c:pt>
                <c:pt idx="575">
                  <c:v>156.16</c:v>
                </c:pt>
                <c:pt idx="576">
                  <c:v>156.22999999999999</c:v>
                </c:pt>
                <c:pt idx="577">
                  <c:v>157.83000000000001</c:v>
                </c:pt>
                <c:pt idx="578">
                  <c:v>158.11000000000001</c:v>
                </c:pt>
                <c:pt idx="579">
                  <c:v>161.47</c:v>
                </c:pt>
                <c:pt idx="580">
                  <c:v>162.22999999999999</c:v>
                </c:pt>
                <c:pt idx="581">
                  <c:v>162.02000000000001</c:v>
                </c:pt>
                <c:pt idx="582">
                  <c:v>163.53</c:v>
                </c:pt>
                <c:pt idx="583">
                  <c:v>163.55000000000001</c:v>
                </c:pt>
                <c:pt idx="584">
                  <c:v>163.25</c:v>
                </c:pt>
                <c:pt idx="585">
                  <c:v>163.77000000000001</c:v>
                </c:pt>
                <c:pt idx="586">
                  <c:v>161.22</c:v>
                </c:pt>
                <c:pt idx="587">
                  <c:v>161.85</c:v>
                </c:pt>
                <c:pt idx="588">
                  <c:v>162.83000000000001</c:v>
                </c:pt>
                <c:pt idx="589">
                  <c:v>162.63</c:v>
                </c:pt>
                <c:pt idx="590">
                  <c:v>162.72999999999999</c:v>
                </c:pt>
                <c:pt idx="591">
                  <c:v>160.18</c:v>
                </c:pt>
                <c:pt idx="592">
                  <c:v>158.37</c:v>
                </c:pt>
                <c:pt idx="593">
                  <c:v>158.41999999999999</c:v>
                </c:pt>
                <c:pt idx="594">
                  <c:v>158.11000000000001</c:v>
                </c:pt>
                <c:pt idx="595">
                  <c:v>158.99</c:v>
                </c:pt>
                <c:pt idx="596">
                  <c:v>158.28</c:v>
                </c:pt>
                <c:pt idx="597">
                  <c:v>160.21</c:v>
                </c:pt>
                <c:pt idx="598">
                  <c:v>160.61000000000001</c:v>
                </c:pt>
                <c:pt idx="599">
                  <c:v>161.02000000000001</c:v>
                </c:pt>
                <c:pt idx="600">
                  <c:v>157.63</c:v>
                </c:pt>
                <c:pt idx="601">
                  <c:v>154.82</c:v>
                </c:pt>
                <c:pt idx="602">
                  <c:v>157.01</c:v>
                </c:pt>
                <c:pt idx="603">
                  <c:v>159.36000000000001</c:v>
                </c:pt>
                <c:pt idx="604">
                  <c:v>161.76</c:v>
                </c:pt>
                <c:pt idx="605">
                  <c:v>161.77000000000001</c:v>
                </c:pt>
                <c:pt idx="606">
                  <c:v>160.21</c:v>
                </c:pt>
                <c:pt idx="607">
                  <c:v>160.37</c:v>
                </c:pt>
                <c:pt idx="608">
                  <c:v>160.79</c:v>
                </c:pt>
                <c:pt idx="609">
                  <c:v>164.34</c:v>
                </c:pt>
                <c:pt idx="610">
                  <c:v>165.55</c:v>
                </c:pt>
                <c:pt idx="611">
                  <c:v>166.01</c:v>
                </c:pt>
                <c:pt idx="612">
                  <c:v>165.54</c:v>
                </c:pt>
                <c:pt idx="613">
                  <c:v>166.04</c:v>
                </c:pt>
                <c:pt idx="614">
                  <c:v>166.05</c:v>
                </c:pt>
                <c:pt idx="615">
                  <c:v>167.92</c:v>
                </c:pt>
                <c:pt idx="616">
                  <c:v>168.26</c:v>
                </c:pt>
                <c:pt idx="617">
                  <c:v>169.85</c:v>
                </c:pt>
                <c:pt idx="618">
                  <c:v>169.15</c:v>
                </c:pt>
                <c:pt idx="619">
                  <c:v>169.85</c:v>
                </c:pt>
                <c:pt idx="620">
                  <c:v>169.9</c:v>
                </c:pt>
                <c:pt idx="621">
                  <c:v>171.24</c:v>
                </c:pt>
                <c:pt idx="622">
                  <c:v>170.87</c:v>
                </c:pt>
                <c:pt idx="623">
                  <c:v>169.05</c:v>
                </c:pt>
                <c:pt idx="624">
                  <c:v>168.21</c:v>
                </c:pt>
                <c:pt idx="625">
                  <c:v>168.61</c:v>
                </c:pt>
                <c:pt idx="626">
                  <c:v>166.22</c:v>
                </c:pt>
                <c:pt idx="627">
                  <c:v>166.85</c:v>
                </c:pt>
                <c:pt idx="628">
                  <c:v>168.09</c:v>
                </c:pt>
                <c:pt idx="629">
                  <c:v>170.27</c:v>
                </c:pt>
                <c:pt idx="630">
                  <c:v>169.93</c:v>
                </c:pt>
                <c:pt idx="631">
                  <c:v>170.63</c:v>
                </c:pt>
                <c:pt idx="632">
                  <c:v>169.93</c:v>
                </c:pt>
                <c:pt idx="633">
                  <c:v>171.52</c:v>
                </c:pt>
                <c:pt idx="634">
                  <c:v>171.44</c:v>
                </c:pt>
                <c:pt idx="635">
                  <c:v>169.54</c:v>
                </c:pt>
                <c:pt idx="636">
                  <c:v>169.01</c:v>
                </c:pt>
                <c:pt idx="637">
                  <c:v>169.4</c:v>
                </c:pt>
                <c:pt idx="638">
                  <c:v>169.34</c:v>
                </c:pt>
                <c:pt idx="639">
                  <c:v>169.54</c:v>
                </c:pt>
                <c:pt idx="640">
                  <c:v>170.72</c:v>
                </c:pt>
                <c:pt idx="641">
                  <c:v>170.84</c:v>
                </c:pt>
                <c:pt idx="642">
                  <c:v>170.34</c:v>
                </c:pt>
                <c:pt idx="643">
                  <c:v>170.49</c:v>
                </c:pt>
                <c:pt idx="644">
                  <c:v>172.15</c:v>
                </c:pt>
                <c:pt idx="645">
                  <c:v>172.04</c:v>
                </c:pt>
                <c:pt idx="646">
                  <c:v>171.43</c:v>
                </c:pt>
                <c:pt idx="647">
                  <c:v>170.99</c:v>
                </c:pt>
                <c:pt idx="648">
                  <c:v>173.18</c:v>
                </c:pt>
                <c:pt idx="649">
                  <c:v>172.66</c:v>
                </c:pt>
                <c:pt idx="650">
                  <c:v>172.43</c:v>
                </c:pt>
                <c:pt idx="651">
                  <c:v>171.12</c:v>
                </c:pt>
                <c:pt idx="652">
                  <c:v>166.88</c:v>
                </c:pt>
                <c:pt idx="653">
                  <c:v>167.75</c:v>
                </c:pt>
                <c:pt idx="654">
                  <c:v>165.37</c:v>
                </c:pt>
                <c:pt idx="655">
                  <c:v>165.08</c:v>
                </c:pt>
                <c:pt idx="656">
                  <c:v>166.83</c:v>
                </c:pt>
                <c:pt idx="657">
                  <c:v>167.1</c:v>
                </c:pt>
                <c:pt idx="658">
                  <c:v>168.3</c:v>
                </c:pt>
                <c:pt idx="659">
                  <c:v>168.01</c:v>
                </c:pt>
                <c:pt idx="660">
                  <c:v>170.21</c:v>
                </c:pt>
                <c:pt idx="661">
                  <c:v>171.36</c:v>
                </c:pt>
                <c:pt idx="662">
                  <c:v>170.06</c:v>
                </c:pt>
                <c:pt idx="663">
                  <c:v>168.45</c:v>
                </c:pt>
                <c:pt idx="664">
                  <c:v>169.6</c:v>
                </c:pt>
                <c:pt idx="665">
                  <c:v>170.58</c:v>
                </c:pt>
                <c:pt idx="666">
                  <c:v>169</c:v>
                </c:pt>
                <c:pt idx="667">
                  <c:v>170.71</c:v>
                </c:pt>
                <c:pt idx="668">
                  <c:v>170.68</c:v>
                </c:pt>
                <c:pt idx="669">
                  <c:v>170.23</c:v>
                </c:pt>
                <c:pt idx="670">
                  <c:v>169.53</c:v>
                </c:pt>
                <c:pt idx="671">
                  <c:v>170.06</c:v>
                </c:pt>
                <c:pt idx="672">
                  <c:v>168.45</c:v>
                </c:pt>
                <c:pt idx="673">
                  <c:v>169.33</c:v>
                </c:pt>
                <c:pt idx="674">
                  <c:v>168.5</c:v>
                </c:pt>
                <c:pt idx="675">
                  <c:v>169.19</c:v>
                </c:pt>
                <c:pt idx="676">
                  <c:v>168.33</c:v>
                </c:pt>
                <c:pt idx="677">
                  <c:v>169</c:v>
                </c:pt>
                <c:pt idx="678">
                  <c:v>168.94</c:v>
                </c:pt>
                <c:pt idx="679">
                  <c:v>169.92</c:v>
                </c:pt>
                <c:pt idx="680">
                  <c:v>170.16</c:v>
                </c:pt>
                <c:pt idx="681">
                  <c:v>170.01</c:v>
                </c:pt>
                <c:pt idx="682">
                  <c:v>170.47</c:v>
                </c:pt>
                <c:pt idx="683">
                  <c:v>170.59</c:v>
                </c:pt>
                <c:pt idx="684">
                  <c:v>168.86</c:v>
                </c:pt>
                <c:pt idx="685">
                  <c:v>168.01</c:v>
                </c:pt>
                <c:pt idx="686">
                  <c:v>167.46</c:v>
                </c:pt>
                <c:pt idx="687">
                  <c:v>167.24</c:v>
                </c:pt>
                <c:pt idx="688">
                  <c:v>167.56</c:v>
                </c:pt>
                <c:pt idx="689">
                  <c:v>162.55000000000001</c:v>
                </c:pt>
                <c:pt idx="690">
                  <c:v>161.57</c:v>
                </c:pt>
                <c:pt idx="691">
                  <c:v>161.51</c:v>
                </c:pt>
                <c:pt idx="692">
                  <c:v>165.12</c:v>
                </c:pt>
                <c:pt idx="693">
                  <c:v>164.93</c:v>
                </c:pt>
                <c:pt idx="694">
                  <c:v>166.16</c:v>
                </c:pt>
                <c:pt idx="695">
                  <c:v>166.53</c:v>
                </c:pt>
                <c:pt idx="696">
                  <c:v>166.53</c:v>
                </c:pt>
                <c:pt idx="697">
                  <c:v>168.21</c:v>
                </c:pt>
                <c:pt idx="698">
                  <c:v>169.56</c:v>
                </c:pt>
                <c:pt idx="699">
                  <c:v>170.5</c:v>
                </c:pt>
                <c:pt idx="700">
                  <c:v>171.23</c:v>
                </c:pt>
                <c:pt idx="701">
                  <c:v>172.09</c:v>
                </c:pt>
                <c:pt idx="702">
                  <c:v>172.66</c:v>
                </c:pt>
                <c:pt idx="703">
                  <c:v>173.55</c:v>
                </c:pt>
                <c:pt idx="704">
                  <c:v>174.17</c:v>
                </c:pt>
                <c:pt idx="705">
                  <c:v>174.22</c:v>
                </c:pt>
                <c:pt idx="706">
                  <c:v>173.25</c:v>
                </c:pt>
                <c:pt idx="707">
                  <c:v>172.32</c:v>
                </c:pt>
                <c:pt idx="708">
                  <c:v>171.66</c:v>
                </c:pt>
                <c:pt idx="709">
                  <c:v>169.98</c:v>
                </c:pt>
                <c:pt idx="710">
                  <c:v>169.32</c:v>
                </c:pt>
                <c:pt idx="711">
                  <c:v>169.12</c:v>
                </c:pt>
                <c:pt idx="712">
                  <c:v>169.52</c:v>
                </c:pt>
                <c:pt idx="713">
                  <c:v>171.04</c:v>
                </c:pt>
                <c:pt idx="714">
                  <c:v>173.62</c:v>
                </c:pt>
                <c:pt idx="715">
                  <c:v>175.26</c:v>
                </c:pt>
                <c:pt idx="716">
                  <c:v>173.47</c:v>
                </c:pt>
                <c:pt idx="717">
                  <c:v>173.45</c:v>
                </c:pt>
                <c:pt idx="718">
                  <c:v>171.57</c:v>
                </c:pt>
                <c:pt idx="719">
                  <c:v>174.83</c:v>
                </c:pt>
                <c:pt idx="720">
                  <c:v>175.04</c:v>
                </c:pt>
                <c:pt idx="721">
                  <c:v>175.46</c:v>
                </c:pt>
                <c:pt idx="722">
                  <c:v>176.1</c:v>
                </c:pt>
                <c:pt idx="723">
                  <c:v>175.23</c:v>
                </c:pt>
                <c:pt idx="724">
                  <c:v>173.83</c:v>
                </c:pt>
                <c:pt idx="725">
                  <c:v>174.08</c:v>
                </c:pt>
                <c:pt idx="726">
                  <c:v>174.71</c:v>
                </c:pt>
                <c:pt idx="727">
                  <c:v>174.68</c:v>
                </c:pt>
                <c:pt idx="728">
                  <c:v>173.85</c:v>
                </c:pt>
                <c:pt idx="729">
                  <c:v>172.5</c:v>
                </c:pt>
                <c:pt idx="730">
                  <c:v>176.01</c:v>
                </c:pt>
                <c:pt idx="731">
                  <c:v>176.06</c:v>
                </c:pt>
                <c:pt idx="732">
                  <c:v>174.56</c:v>
                </c:pt>
                <c:pt idx="733">
                  <c:v>174.65</c:v>
                </c:pt>
                <c:pt idx="734">
                  <c:v>174.09</c:v>
                </c:pt>
                <c:pt idx="735">
                  <c:v>174.59</c:v>
                </c:pt>
                <c:pt idx="736">
                  <c:v>176.76</c:v>
                </c:pt>
                <c:pt idx="737">
                  <c:v>174.87</c:v>
                </c:pt>
                <c:pt idx="738">
                  <c:v>175.97</c:v>
                </c:pt>
                <c:pt idx="739">
                  <c:v>174.59</c:v>
                </c:pt>
                <c:pt idx="740">
                  <c:v>174.63</c:v>
                </c:pt>
                <c:pt idx="741">
                  <c:v>174.91</c:v>
                </c:pt>
                <c:pt idx="742">
                  <c:v>174.4</c:v>
                </c:pt>
                <c:pt idx="743">
                  <c:v>173.46</c:v>
                </c:pt>
                <c:pt idx="744">
                  <c:v>174.79</c:v>
                </c:pt>
                <c:pt idx="745">
                  <c:v>177</c:v>
                </c:pt>
                <c:pt idx="746">
                  <c:v>177.27</c:v>
                </c:pt>
                <c:pt idx="747">
                  <c:v>176.64</c:v>
                </c:pt>
                <c:pt idx="748">
                  <c:v>175.6</c:v>
                </c:pt>
                <c:pt idx="749">
                  <c:v>174.85</c:v>
                </c:pt>
                <c:pt idx="750">
                  <c:v>175.18</c:v>
                </c:pt>
                <c:pt idx="751">
                  <c:v>176.36</c:v>
                </c:pt>
                <c:pt idx="752">
                  <c:v>177.47</c:v>
                </c:pt>
                <c:pt idx="753">
                  <c:v>176.69</c:v>
                </c:pt>
                <c:pt idx="754">
                  <c:v>177.73</c:v>
                </c:pt>
                <c:pt idx="755">
                  <c:v>178.11</c:v>
                </c:pt>
                <c:pt idx="756">
                  <c:v>179.74</c:v>
                </c:pt>
                <c:pt idx="757">
                  <c:v>181.04</c:v>
                </c:pt>
                <c:pt idx="758">
                  <c:v>182.22</c:v>
                </c:pt>
                <c:pt idx="759">
                  <c:v>183.09</c:v>
                </c:pt>
                <c:pt idx="760">
                  <c:v>184.33</c:v>
                </c:pt>
                <c:pt idx="761">
                  <c:v>183.52</c:v>
                </c:pt>
                <c:pt idx="762">
                  <c:v>184.31</c:v>
                </c:pt>
                <c:pt idx="763">
                  <c:v>187.54</c:v>
                </c:pt>
                <c:pt idx="764">
                  <c:v>186.92</c:v>
                </c:pt>
                <c:pt idx="765">
                  <c:v>185.75</c:v>
                </c:pt>
                <c:pt idx="766">
                  <c:v>185.83</c:v>
                </c:pt>
                <c:pt idx="767">
                  <c:v>185.81</c:v>
                </c:pt>
                <c:pt idx="768">
                  <c:v>185.08</c:v>
                </c:pt>
                <c:pt idx="769">
                  <c:v>188.19</c:v>
                </c:pt>
                <c:pt idx="770">
                  <c:v>187.47</c:v>
                </c:pt>
                <c:pt idx="771">
                  <c:v>186.86</c:v>
                </c:pt>
                <c:pt idx="772">
                  <c:v>185.36</c:v>
                </c:pt>
                <c:pt idx="773">
                  <c:v>185.55</c:v>
                </c:pt>
                <c:pt idx="774">
                  <c:v>185.24</c:v>
                </c:pt>
                <c:pt idx="775">
                  <c:v>184.34</c:v>
                </c:pt>
                <c:pt idx="776">
                  <c:v>184.49</c:v>
                </c:pt>
                <c:pt idx="777">
                  <c:v>185.67</c:v>
                </c:pt>
                <c:pt idx="778">
                  <c:v>185.07</c:v>
                </c:pt>
                <c:pt idx="779">
                  <c:v>187.22</c:v>
                </c:pt>
                <c:pt idx="780">
                  <c:v>186.55</c:v>
                </c:pt>
                <c:pt idx="781">
                  <c:v>186.74</c:v>
                </c:pt>
                <c:pt idx="782">
                  <c:v>186.1</c:v>
                </c:pt>
                <c:pt idx="783">
                  <c:v>182.84</c:v>
                </c:pt>
                <c:pt idx="784">
                  <c:v>183.23</c:v>
                </c:pt>
                <c:pt idx="785">
                  <c:v>184.04</c:v>
                </c:pt>
                <c:pt idx="786">
                  <c:v>183.93</c:v>
                </c:pt>
                <c:pt idx="787">
                  <c:v>183.1</c:v>
                </c:pt>
                <c:pt idx="788">
                  <c:v>184.55</c:v>
                </c:pt>
                <c:pt idx="789">
                  <c:v>186.21</c:v>
                </c:pt>
                <c:pt idx="790">
                  <c:v>186.99</c:v>
                </c:pt>
                <c:pt idx="791">
                  <c:v>187.67</c:v>
                </c:pt>
                <c:pt idx="792">
                  <c:v>187.21</c:v>
                </c:pt>
                <c:pt idx="793">
                  <c:v>186.38</c:v>
                </c:pt>
                <c:pt idx="794">
                  <c:v>185.82</c:v>
                </c:pt>
                <c:pt idx="795">
                  <c:v>186.49</c:v>
                </c:pt>
                <c:pt idx="796">
                  <c:v>187.18</c:v>
                </c:pt>
                <c:pt idx="797">
                  <c:v>188.06</c:v>
                </c:pt>
                <c:pt idx="798">
                  <c:v>188.02</c:v>
                </c:pt>
                <c:pt idx="799">
                  <c:v>187.16</c:v>
                </c:pt>
                <c:pt idx="800">
                  <c:v>186.11</c:v>
                </c:pt>
                <c:pt idx="801">
                  <c:v>186.17</c:v>
                </c:pt>
                <c:pt idx="802">
                  <c:v>186.29</c:v>
                </c:pt>
                <c:pt idx="803">
                  <c:v>186.65</c:v>
                </c:pt>
                <c:pt idx="804">
                  <c:v>187.72</c:v>
                </c:pt>
                <c:pt idx="805">
                  <c:v>188.23</c:v>
                </c:pt>
                <c:pt idx="806">
                  <c:v>188.05</c:v>
                </c:pt>
                <c:pt idx="807">
                  <c:v>188.48</c:v>
                </c:pt>
                <c:pt idx="808">
                  <c:v>189.54</c:v>
                </c:pt>
                <c:pt idx="809">
                  <c:v>189.41</c:v>
                </c:pt>
                <c:pt idx="810">
                  <c:v>189.78</c:v>
                </c:pt>
                <c:pt idx="811">
                  <c:v>190.09</c:v>
                </c:pt>
                <c:pt idx="812">
                  <c:v>190.3</c:v>
                </c:pt>
                <c:pt idx="813">
                  <c:v>191.51</c:v>
                </c:pt>
                <c:pt idx="814">
                  <c:v>191.47</c:v>
                </c:pt>
                <c:pt idx="815">
                  <c:v>192.17</c:v>
                </c:pt>
                <c:pt idx="816">
                  <c:v>192.69</c:v>
                </c:pt>
                <c:pt idx="817">
                  <c:v>192.28</c:v>
                </c:pt>
                <c:pt idx="818">
                  <c:v>190.92</c:v>
                </c:pt>
                <c:pt idx="819">
                  <c:v>191.31</c:v>
                </c:pt>
                <c:pt idx="820">
                  <c:v>190.08</c:v>
                </c:pt>
                <c:pt idx="821">
                  <c:v>186.69</c:v>
                </c:pt>
                <c:pt idx="822">
                  <c:v>186.62</c:v>
                </c:pt>
                <c:pt idx="823">
                  <c:v>187.9</c:v>
                </c:pt>
                <c:pt idx="824">
                  <c:v>188.42</c:v>
                </c:pt>
                <c:pt idx="825">
                  <c:v>188.84</c:v>
                </c:pt>
                <c:pt idx="826">
                  <c:v>189.98</c:v>
                </c:pt>
                <c:pt idx="827">
                  <c:v>190.49</c:v>
                </c:pt>
                <c:pt idx="828">
                  <c:v>190.84</c:v>
                </c:pt>
                <c:pt idx="829">
                  <c:v>190.64</c:v>
                </c:pt>
                <c:pt idx="830">
                  <c:v>192.64</c:v>
                </c:pt>
                <c:pt idx="831">
                  <c:v>193.05</c:v>
                </c:pt>
                <c:pt idx="832">
                  <c:v>192.28</c:v>
                </c:pt>
                <c:pt idx="833">
                  <c:v>192.68</c:v>
                </c:pt>
                <c:pt idx="834">
                  <c:v>192.55</c:v>
                </c:pt>
                <c:pt idx="835">
                  <c:v>193.17</c:v>
                </c:pt>
                <c:pt idx="836">
                  <c:v>191.46</c:v>
                </c:pt>
                <c:pt idx="837">
                  <c:v>192.53</c:v>
                </c:pt>
                <c:pt idx="838">
                  <c:v>191.87</c:v>
                </c:pt>
                <c:pt idx="839">
                  <c:v>191.89</c:v>
                </c:pt>
                <c:pt idx="840">
                  <c:v>193.13</c:v>
                </c:pt>
                <c:pt idx="841">
                  <c:v>194.67</c:v>
                </c:pt>
                <c:pt idx="842">
                  <c:v>194.06</c:v>
                </c:pt>
                <c:pt idx="843">
                  <c:v>194.11</c:v>
                </c:pt>
                <c:pt idx="844">
                  <c:v>194.03</c:v>
                </c:pt>
                <c:pt idx="845">
                  <c:v>193.67</c:v>
                </c:pt>
                <c:pt idx="846">
                  <c:v>190.84</c:v>
                </c:pt>
                <c:pt idx="847">
                  <c:v>190.74</c:v>
                </c:pt>
                <c:pt idx="848">
                  <c:v>188.18</c:v>
                </c:pt>
                <c:pt idx="849">
                  <c:v>189.03</c:v>
                </c:pt>
                <c:pt idx="850">
                  <c:v>189.6</c:v>
                </c:pt>
                <c:pt idx="851">
                  <c:v>190.27</c:v>
                </c:pt>
                <c:pt idx="852">
                  <c:v>188.02</c:v>
                </c:pt>
                <c:pt idx="853">
                  <c:v>189.28</c:v>
                </c:pt>
                <c:pt idx="854">
                  <c:v>190.1</c:v>
                </c:pt>
                <c:pt idx="855">
                  <c:v>189.4</c:v>
                </c:pt>
                <c:pt idx="856">
                  <c:v>191.87</c:v>
                </c:pt>
                <c:pt idx="857">
                  <c:v>192.07</c:v>
                </c:pt>
                <c:pt idx="858">
                  <c:v>192.24</c:v>
                </c:pt>
                <c:pt idx="859">
                  <c:v>192.18</c:v>
                </c:pt>
                <c:pt idx="860">
                  <c:v>190.51</c:v>
                </c:pt>
                <c:pt idx="861">
                  <c:v>192.52</c:v>
                </c:pt>
                <c:pt idx="862">
                  <c:v>190.67</c:v>
                </c:pt>
                <c:pt idx="863">
                  <c:v>189.27</c:v>
                </c:pt>
                <c:pt idx="864">
                  <c:v>188.62</c:v>
                </c:pt>
                <c:pt idx="865">
                  <c:v>188.96</c:v>
                </c:pt>
                <c:pt idx="866">
                  <c:v>190.36</c:v>
                </c:pt>
                <c:pt idx="867">
                  <c:v>189.59</c:v>
                </c:pt>
                <c:pt idx="868">
                  <c:v>188.08</c:v>
                </c:pt>
                <c:pt idx="869">
                  <c:v>187.42</c:v>
                </c:pt>
                <c:pt idx="870">
                  <c:v>188.36</c:v>
                </c:pt>
                <c:pt idx="871">
                  <c:v>187.45</c:v>
                </c:pt>
                <c:pt idx="872">
                  <c:v>186.27</c:v>
                </c:pt>
                <c:pt idx="873">
                  <c:v>188.63</c:v>
                </c:pt>
                <c:pt idx="874">
                  <c:v>188.76</c:v>
                </c:pt>
                <c:pt idx="875">
                  <c:v>188.7</c:v>
                </c:pt>
                <c:pt idx="876">
                  <c:v>188.37</c:v>
                </c:pt>
                <c:pt idx="877">
                  <c:v>186.27</c:v>
                </c:pt>
                <c:pt idx="878">
                  <c:v>185.5</c:v>
                </c:pt>
                <c:pt idx="879">
                  <c:v>187.31</c:v>
                </c:pt>
                <c:pt idx="880">
                  <c:v>189.62</c:v>
                </c:pt>
                <c:pt idx="881">
                  <c:v>187.41</c:v>
                </c:pt>
                <c:pt idx="882">
                  <c:v>187.24</c:v>
                </c:pt>
                <c:pt idx="883">
                  <c:v>186.63</c:v>
                </c:pt>
                <c:pt idx="884">
                  <c:v>188.9</c:v>
                </c:pt>
                <c:pt idx="885">
                  <c:v>187.87</c:v>
                </c:pt>
                <c:pt idx="886">
                  <c:v>187.65</c:v>
                </c:pt>
                <c:pt idx="887">
                  <c:v>187.22</c:v>
                </c:pt>
                <c:pt idx="888">
                  <c:v>185.92</c:v>
                </c:pt>
                <c:pt idx="889">
                  <c:v>184.72</c:v>
                </c:pt>
                <c:pt idx="890">
                  <c:v>186.87</c:v>
                </c:pt>
                <c:pt idx="891">
                  <c:v>188.61</c:v>
                </c:pt>
                <c:pt idx="892">
                  <c:v>189.03</c:v>
                </c:pt>
                <c:pt idx="893">
                  <c:v>187.71</c:v>
                </c:pt>
                <c:pt idx="894">
                  <c:v>187.79</c:v>
                </c:pt>
                <c:pt idx="895">
                  <c:v>187.99</c:v>
                </c:pt>
                <c:pt idx="896">
                  <c:v>188.92</c:v>
                </c:pt>
                <c:pt idx="897">
                  <c:v>191.14</c:v>
                </c:pt>
                <c:pt idx="898">
                  <c:v>192.13</c:v>
                </c:pt>
                <c:pt idx="899">
                  <c:v>191.7</c:v>
                </c:pt>
                <c:pt idx="900">
                  <c:v>192.72</c:v>
                </c:pt>
                <c:pt idx="901">
                  <c:v>191.48</c:v>
                </c:pt>
                <c:pt idx="902">
                  <c:v>192.66</c:v>
                </c:pt>
                <c:pt idx="903">
                  <c:v>192.72</c:v>
                </c:pt>
                <c:pt idx="904">
                  <c:v>192.31</c:v>
                </c:pt>
                <c:pt idx="905">
                  <c:v>192.3</c:v>
                </c:pt>
                <c:pt idx="906">
                  <c:v>192.29</c:v>
                </c:pt>
                <c:pt idx="907">
                  <c:v>192.77</c:v>
                </c:pt>
                <c:pt idx="908">
                  <c:v>193.46</c:v>
                </c:pt>
                <c:pt idx="909">
                  <c:v>194.35</c:v>
                </c:pt>
                <c:pt idx="910">
                  <c:v>194.39</c:v>
                </c:pt>
                <c:pt idx="911">
                  <c:v>194.68</c:v>
                </c:pt>
                <c:pt idx="912">
                  <c:v>197.55</c:v>
                </c:pt>
                <c:pt idx="913">
                  <c:v>197.54</c:v>
                </c:pt>
                <c:pt idx="914">
                  <c:v>198.14</c:v>
                </c:pt>
                <c:pt idx="915">
                  <c:v>198.18</c:v>
                </c:pt>
                <c:pt idx="916">
                  <c:v>197.5</c:v>
                </c:pt>
                <c:pt idx="917">
                  <c:v>197.97</c:v>
                </c:pt>
                <c:pt idx="918">
                  <c:v>197.17</c:v>
                </c:pt>
                <c:pt idx="919">
                  <c:v>197</c:v>
                </c:pt>
                <c:pt idx="920">
                  <c:v>197.59</c:v>
                </c:pt>
                <c:pt idx="921">
                  <c:v>197.89</c:v>
                </c:pt>
                <c:pt idx="922">
                  <c:v>198.39</c:v>
                </c:pt>
                <c:pt idx="923">
                  <c:v>198.18</c:v>
                </c:pt>
                <c:pt idx="924">
                  <c:v>198.24</c:v>
                </c:pt>
                <c:pt idx="925">
                  <c:v>197.13</c:v>
                </c:pt>
                <c:pt idx="926">
                  <c:v>198.92</c:v>
                </c:pt>
                <c:pt idx="927">
                  <c:v>199.55</c:v>
                </c:pt>
                <c:pt idx="928">
                  <c:v>199.08</c:v>
                </c:pt>
                <c:pt idx="929">
                  <c:v>198.22</c:v>
                </c:pt>
                <c:pt idx="930">
                  <c:v>201.41</c:v>
                </c:pt>
                <c:pt idx="931">
                  <c:v>203.65</c:v>
                </c:pt>
                <c:pt idx="932">
                  <c:v>203.08</c:v>
                </c:pt>
                <c:pt idx="933">
                  <c:v>203.8</c:v>
                </c:pt>
                <c:pt idx="934">
                  <c:v>204.52</c:v>
                </c:pt>
                <c:pt idx="935">
                  <c:v>205.62</c:v>
                </c:pt>
                <c:pt idx="936">
                  <c:v>206.66</c:v>
                </c:pt>
                <c:pt idx="937">
                  <c:v>206.78</c:v>
                </c:pt>
                <c:pt idx="938">
                  <c:v>206.87</c:v>
                </c:pt>
                <c:pt idx="939">
                  <c:v>204.03</c:v>
                </c:pt>
                <c:pt idx="940">
                  <c:v>203.09</c:v>
                </c:pt>
                <c:pt idx="941">
                  <c:v>203.38</c:v>
                </c:pt>
                <c:pt idx="942">
                  <c:v>202.39</c:v>
                </c:pt>
                <c:pt idx="943">
                  <c:v>200.82</c:v>
                </c:pt>
                <c:pt idx="944">
                  <c:v>203.02</c:v>
                </c:pt>
                <c:pt idx="945">
                  <c:v>202.46</c:v>
                </c:pt>
                <c:pt idx="946">
                  <c:v>204.23</c:v>
                </c:pt>
                <c:pt idx="947">
                  <c:v>205.91</c:v>
                </c:pt>
                <c:pt idx="948">
                  <c:v>204.19</c:v>
                </c:pt>
                <c:pt idx="949">
                  <c:v>203.09</c:v>
                </c:pt>
                <c:pt idx="950">
                  <c:v>202.77</c:v>
                </c:pt>
                <c:pt idx="951">
                  <c:v>204.21</c:v>
                </c:pt>
                <c:pt idx="952">
                  <c:v>201.59</c:v>
                </c:pt>
                <c:pt idx="953">
                  <c:v>202.24</c:v>
                </c:pt>
                <c:pt idx="954">
                  <c:v>201.08</c:v>
                </c:pt>
                <c:pt idx="955">
                  <c:v>199.99</c:v>
                </c:pt>
                <c:pt idx="956">
                  <c:v>200.06</c:v>
                </c:pt>
                <c:pt idx="957">
                  <c:v>200.55</c:v>
                </c:pt>
                <c:pt idx="958">
                  <c:v>201.46</c:v>
                </c:pt>
                <c:pt idx="959">
                  <c:v>202.17</c:v>
                </c:pt>
                <c:pt idx="960">
                  <c:v>201.44</c:v>
                </c:pt>
                <c:pt idx="961">
                  <c:v>201.53</c:v>
                </c:pt>
                <c:pt idx="962">
                  <c:v>201.41</c:v>
                </c:pt>
                <c:pt idx="963">
                  <c:v>200.12</c:v>
                </c:pt>
                <c:pt idx="964">
                  <c:v>201.53</c:v>
                </c:pt>
                <c:pt idx="965">
                  <c:v>202.92</c:v>
                </c:pt>
                <c:pt idx="966">
                  <c:v>202.74</c:v>
                </c:pt>
                <c:pt idx="967">
                  <c:v>201.97</c:v>
                </c:pt>
                <c:pt idx="968">
                  <c:v>202.77</c:v>
                </c:pt>
                <c:pt idx="969">
                  <c:v>202.27</c:v>
                </c:pt>
                <c:pt idx="970">
                  <c:v>202.8</c:v>
                </c:pt>
                <c:pt idx="971">
                  <c:v>202.67</c:v>
                </c:pt>
                <c:pt idx="972">
                  <c:v>201.55</c:v>
                </c:pt>
                <c:pt idx="973">
                  <c:v>201.61</c:v>
                </c:pt>
                <c:pt idx="974">
                  <c:v>203.94</c:v>
                </c:pt>
                <c:pt idx="975">
                  <c:v>204.85</c:v>
                </c:pt>
                <c:pt idx="976">
                  <c:v>206.48</c:v>
                </c:pt>
                <c:pt idx="977">
                  <c:v>207.99</c:v>
                </c:pt>
                <c:pt idx="978">
                  <c:v>209.17</c:v>
                </c:pt>
                <c:pt idx="979">
                  <c:v>207.28</c:v>
                </c:pt>
                <c:pt idx="980">
                  <c:v>207</c:v>
                </c:pt>
                <c:pt idx="981">
                  <c:v>206.35</c:v>
                </c:pt>
                <c:pt idx="982">
                  <c:v>206.31</c:v>
                </c:pt>
                <c:pt idx="983">
                  <c:v>207.58</c:v>
                </c:pt>
                <c:pt idx="984">
                  <c:v>208.74</c:v>
                </c:pt>
                <c:pt idx="985">
                  <c:v>210.56</c:v>
                </c:pt>
                <c:pt idx="986">
                  <c:v>210.14</c:v>
                </c:pt>
                <c:pt idx="987">
                  <c:v>209.99</c:v>
                </c:pt>
                <c:pt idx="988">
                  <c:v>207.58</c:v>
                </c:pt>
                <c:pt idx="989">
                  <c:v>205.43</c:v>
                </c:pt>
                <c:pt idx="990">
                  <c:v>207.94</c:v>
                </c:pt>
                <c:pt idx="991">
                  <c:v>207.09</c:v>
                </c:pt>
                <c:pt idx="992">
                  <c:v>204.64</c:v>
                </c:pt>
                <c:pt idx="993">
                  <c:v>204.64</c:v>
                </c:pt>
                <c:pt idx="994">
                  <c:v>204.17</c:v>
                </c:pt>
                <c:pt idx="995">
                  <c:v>201.45</c:v>
                </c:pt>
                <c:pt idx="996">
                  <c:v>195.36</c:v>
                </c:pt>
                <c:pt idx="997">
                  <c:v>195.47</c:v>
                </c:pt>
                <c:pt idx="998">
                  <c:v>197.16</c:v>
                </c:pt>
                <c:pt idx="999">
                  <c:v>191.24</c:v>
                </c:pt>
                <c:pt idx="1000">
                  <c:v>191.38</c:v>
                </c:pt>
                <c:pt idx="1001">
                  <c:v>194.09</c:v>
                </c:pt>
                <c:pt idx="1002">
                  <c:v>193.32</c:v>
                </c:pt>
                <c:pt idx="1003">
                  <c:v>195.71</c:v>
                </c:pt>
                <c:pt idx="1004">
                  <c:v>197.02</c:v>
                </c:pt>
                <c:pt idx="1005">
                  <c:v>198.98</c:v>
                </c:pt>
                <c:pt idx="1006">
                  <c:v>200.4</c:v>
                </c:pt>
                <c:pt idx="1007">
                  <c:v>200.33</c:v>
                </c:pt>
                <c:pt idx="1008">
                  <c:v>200.07</c:v>
                </c:pt>
                <c:pt idx="1009">
                  <c:v>200.97</c:v>
                </c:pt>
                <c:pt idx="1010">
                  <c:v>202.49</c:v>
                </c:pt>
                <c:pt idx="1011">
                  <c:v>201.55</c:v>
                </c:pt>
                <c:pt idx="1012">
                  <c:v>200.35</c:v>
                </c:pt>
                <c:pt idx="1013">
                  <c:v>197.93</c:v>
                </c:pt>
                <c:pt idx="1014">
                  <c:v>195.46</c:v>
                </c:pt>
                <c:pt idx="1015">
                  <c:v>197.29</c:v>
                </c:pt>
                <c:pt idx="1016">
                  <c:v>199.32</c:v>
                </c:pt>
                <c:pt idx="1017">
                  <c:v>200.64</c:v>
                </c:pt>
                <c:pt idx="1018">
                  <c:v>202.79</c:v>
                </c:pt>
                <c:pt idx="1019">
                  <c:v>205.51</c:v>
                </c:pt>
                <c:pt idx="1020">
                  <c:v>205.7</c:v>
                </c:pt>
                <c:pt idx="1021">
                  <c:v>203.21</c:v>
                </c:pt>
                <c:pt idx="1022">
                  <c:v>202.82</c:v>
                </c:pt>
                <c:pt idx="1023">
                  <c:v>204.01</c:v>
                </c:pt>
                <c:pt idx="1024">
                  <c:v>204.36</c:v>
                </c:pt>
                <c:pt idx="1025">
                  <c:v>201.78</c:v>
                </c:pt>
                <c:pt idx="1026">
                  <c:v>203.16</c:v>
                </c:pt>
                <c:pt idx="1027">
                  <c:v>203.5</c:v>
                </c:pt>
                <c:pt idx="1028">
                  <c:v>198.58</c:v>
                </c:pt>
                <c:pt idx="1029">
                  <c:v>195.15</c:v>
                </c:pt>
                <c:pt idx="1030">
                  <c:v>196.98</c:v>
                </c:pt>
                <c:pt idx="1031">
                  <c:v>196.43</c:v>
                </c:pt>
                <c:pt idx="1032">
                  <c:v>194.72</c:v>
                </c:pt>
                <c:pt idx="1033">
                  <c:v>197.08</c:v>
                </c:pt>
                <c:pt idx="1034">
                  <c:v>195.32</c:v>
                </c:pt>
                <c:pt idx="1035">
                  <c:v>195.3</c:v>
                </c:pt>
                <c:pt idx="1036">
                  <c:v>198.68</c:v>
                </c:pt>
                <c:pt idx="1037">
                  <c:v>195.65</c:v>
                </c:pt>
                <c:pt idx="1038">
                  <c:v>195.64</c:v>
                </c:pt>
                <c:pt idx="1039">
                  <c:v>197.77</c:v>
                </c:pt>
                <c:pt idx="1040">
                  <c:v>196.04</c:v>
                </c:pt>
                <c:pt idx="1041">
                  <c:v>198.5</c:v>
                </c:pt>
                <c:pt idx="1042">
                  <c:v>198.42</c:v>
                </c:pt>
                <c:pt idx="1043">
                  <c:v>199.05</c:v>
                </c:pt>
                <c:pt idx="1044">
                  <c:v>201.58</c:v>
                </c:pt>
                <c:pt idx="1045">
                  <c:v>201.4</c:v>
                </c:pt>
                <c:pt idx="1046">
                  <c:v>199.58</c:v>
                </c:pt>
                <c:pt idx="1047">
                  <c:v>199.75</c:v>
                </c:pt>
                <c:pt idx="1048">
                  <c:v>200.39</c:v>
                </c:pt>
                <c:pt idx="1049">
                  <c:v>198.82</c:v>
                </c:pt>
                <c:pt idx="1050">
                  <c:v>198.03</c:v>
                </c:pt>
                <c:pt idx="1051">
                  <c:v>199.2</c:v>
                </c:pt>
                <c:pt idx="1052">
                  <c:v>198.82</c:v>
                </c:pt>
                <c:pt idx="1053">
                  <c:v>197.76</c:v>
                </c:pt>
                <c:pt idx="1054">
                  <c:v>199.72</c:v>
                </c:pt>
                <c:pt idx="1055">
                  <c:v>200.03</c:v>
                </c:pt>
                <c:pt idx="1056">
                  <c:v>202.25</c:v>
                </c:pt>
                <c:pt idx="1057">
                  <c:v>203.54</c:v>
                </c:pt>
                <c:pt idx="1058">
                  <c:v>204.94</c:v>
                </c:pt>
                <c:pt idx="1059">
                  <c:v>206.46</c:v>
                </c:pt>
                <c:pt idx="1060">
                  <c:v>207.24</c:v>
                </c:pt>
                <c:pt idx="1061">
                  <c:v>206.66</c:v>
                </c:pt>
                <c:pt idx="1062">
                  <c:v>205.96</c:v>
                </c:pt>
                <c:pt idx="1063">
                  <c:v>207.76</c:v>
                </c:pt>
                <c:pt idx="1064">
                  <c:v>208.13</c:v>
                </c:pt>
                <c:pt idx="1065">
                  <c:v>208.78</c:v>
                </c:pt>
                <c:pt idx="1066">
                  <c:v>210.04</c:v>
                </c:pt>
                <c:pt idx="1067">
                  <c:v>210.02</c:v>
                </c:pt>
                <c:pt idx="1068">
                  <c:v>209.81</c:v>
                </c:pt>
                <c:pt idx="1069">
                  <c:v>210.79</c:v>
                </c:pt>
                <c:pt idx="1070">
                  <c:v>209.77</c:v>
                </c:pt>
                <c:pt idx="1071">
                  <c:v>210.45</c:v>
                </c:pt>
                <c:pt idx="1072">
                  <c:v>208.59</c:v>
                </c:pt>
                <c:pt idx="1073">
                  <c:v>210.88</c:v>
                </c:pt>
                <c:pt idx="1074">
                  <c:v>211.08</c:v>
                </c:pt>
                <c:pt idx="1075">
                  <c:v>211.9</c:v>
                </c:pt>
                <c:pt idx="1076">
                  <c:v>211.47</c:v>
                </c:pt>
                <c:pt idx="1077">
                  <c:v>209.94</c:v>
                </c:pt>
                <c:pt idx="1078">
                  <c:v>210.68</c:v>
                </c:pt>
                <c:pt idx="1079">
                  <c:v>210.38</c:v>
                </c:pt>
                <c:pt idx="1080">
                  <c:v>210.63</c:v>
                </c:pt>
                <c:pt idx="1081">
                  <c:v>210.34</c:v>
                </c:pt>
                <c:pt idx="1082">
                  <c:v>212.92</c:v>
                </c:pt>
                <c:pt idx="1083">
                  <c:v>212.19</c:v>
                </c:pt>
                <c:pt idx="1084">
                  <c:v>210.63</c:v>
                </c:pt>
                <c:pt idx="1085">
                  <c:v>208.48</c:v>
                </c:pt>
                <c:pt idx="1086">
                  <c:v>208.44</c:v>
                </c:pt>
                <c:pt idx="1087">
                  <c:v>206.12</c:v>
                </c:pt>
                <c:pt idx="1088">
                  <c:v>205.18</c:v>
                </c:pt>
                <c:pt idx="1089">
                  <c:v>201.52</c:v>
                </c:pt>
                <c:pt idx="1090">
                  <c:v>202.63</c:v>
                </c:pt>
                <c:pt idx="1091">
                  <c:v>202.43</c:v>
                </c:pt>
                <c:pt idx="1092">
                  <c:v>201.66</c:v>
                </c:pt>
                <c:pt idx="1093">
                  <c:v>201.59</c:v>
                </c:pt>
                <c:pt idx="1094">
                  <c:v>201.5</c:v>
                </c:pt>
                <c:pt idx="1095">
                  <c:v>200.79</c:v>
                </c:pt>
                <c:pt idx="1096">
                  <c:v>201.3</c:v>
                </c:pt>
                <c:pt idx="1097">
                  <c:v>201.78</c:v>
                </c:pt>
                <c:pt idx="1098">
                  <c:v>203.59</c:v>
                </c:pt>
                <c:pt idx="1099">
                  <c:v>205.22</c:v>
                </c:pt>
                <c:pt idx="1100">
                  <c:v>202.41</c:v>
                </c:pt>
                <c:pt idx="1101">
                  <c:v>204.63</c:v>
                </c:pt>
                <c:pt idx="1102">
                  <c:v>205.15</c:v>
                </c:pt>
                <c:pt idx="1103">
                  <c:v>203.68</c:v>
                </c:pt>
                <c:pt idx="1104">
                  <c:v>205.61</c:v>
                </c:pt>
                <c:pt idx="1105">
                  <c:v>206.71</c:v>
                </c:pt>
                <c:pt idx="1106">
                  <c:v>206.85</c:v>
                </c:pt>
                <c:pt idx="1107">
                  <c:v>205.03</c:v>
                </c:pt>
                <c:pt idx="1108">
                  <c:v>204.65</c:v>
                </c:pt>
                <c:pt idx="1109">
                  <c:v>205.2</c:v>
                </c:pt>
                <c:pt idx="1110">
                  <c:v>207.09</c:v>
                </c:pt>
                <c:pt idx="1111">
                  <c:v>208.46</c:v>
                </c:pt>
                <c:pt idx="1112">
                  <c:v>207.71</c:v>
                </c:pt>
                <c:pt idx="1113">
                  <c:v>205.36</c:v>
                </c:pt>
                <c:pt idx="1114">
                  <c:v>207.46</c:v>
                </c:pt>
                <c:pt idx="1115">
                  <c:v>207.26</c:v>
                </c:pt>
                <c:pt idx="1116">
                  <c:v>208.75</c:v>
                </c:pt>
                <c:pt idx="1117">
                  <c:v>209.59</c:v>
                </c:pt>
                <c:pt idx="1118">
                  <c:v>210.8</c:v>
                </c:pt>
                <c:pt idx="1119">
                  <c:v>211.16</c:v>
                </c:pt>
                <c:pt idx="1120">
                  <c:v>210.59</c:v>
                </c:pt>
                <c:pt idx="1121">
                  <c:v>210.79</c:v>
                </c:pt>
                <c:pt idx="1122">
                  <c:v>210.39</c:v>
                </c:pt>
                <c:pt idx="1123">
                  <c:v>209.4</c:v>
                </c:pt>
                <c:pt idx="1124">
                  <c:v>210.82</c:v>
                </c:pt>
                <c:pt idx="1125">
                  <c:v>208.46</c:v>
                </c:pt>
                <c:pt idx="1126">
                  <c:v>207.41</c:v>
                </c:pt>
                <c:pt idx="1127">
                  <c:v>209.05</c:v>
                </c:pt>
                <c:pt idx="1128">
                  <c:v>208.42</c:v>
                </c:pt>
                <c:pt idx="1129">
                  <c:v>206.3</c:v>
                </c:pt>
                <c:pt idx="1130">
                  <c:v>207.36</c:v>
                </c:pt>
                <c:pt idx="1131">
                  <c:v>207.45</c:v>
                </c:pt>
                <c:pt idx="1132">
                  <c:v>209.01</c:v>
                </c:pt>
                <c:pt idx="1133">
                  <c:v>209.23</c:v>
                </c:pt>
                <c:pt idx="1134">
                  <c:v>209.67</c:v>
                </c:pt>
                <c:pt idx="1135">
                  <c:v>209.95</c:v>
                </c:pt>
                <c:pt idx="1136">
                  <c:v>209.3</c:v>
                </c:pt>
                <c:pt idx="1137">
                  <c:v>209.13</c:v>
                </c:pt>
                <c:pt idx="1138">
                  <c:v>207.17</c:v>
                </c:pt>
                <c:pt idx="1139">
                  <c:v>207.26</c:v>
                </c:pt>
                <c:pt idx="1140">
                  <c:v>206.63</c:v>
                </c:pt>
                <c:pt idx="1141">
                  <c:v>207.58</c:v>
                </c:pt>
                <c:pt idx="1142">
                  <c:v>206.88</c:v>
                </c:pt>
                <c:pt idx="1143">
                  <c:v>206.46</c:v>
                </c:pt>
                <c:pt idx="1144">
                  <c:v>206.73</c:v>
                </c:pt>
                <c:pt idx="1145">
                  <c:v>208.26</c:v>
                </c:pt>
                <c:pt idx="1146">
                  <c:v>207.7</c:v>
                </c:pt>
                <c:pt idx="1147">
                  <c:v>207.28</c:v>
                </c:pt>
                <c:pt idx="1148">
                  <c:v>208.9</c:v>
                </c:pt>
                <c:pt idx="1149">
                  <c:v>207.94</c:v>
                </c:pt>
                <c:pt idx="1150">
                  <c:v>209.22</c:v>
                </c:pt>
                <c:pt idx="1151">
                  <c:v>206.02</c:v>
                </c:pt>
                <c:pt idx="1152">
                  <c:v>205.32</c:v>
                </c:pt>
                <c:pt idx="1153">
                  <c:v>205.02</c:v>
                </c:pt>
                <c:pt idx="1154">
                  <c:v>205.4</c:v>
                </c:pt>
                <c:pt idx="1155">
                  <c:v>206.82</c:v>
                </c:pt>
                <c:pt idx="1156">
                  <c:v>207.72</c:v>
                </c:pt>
                <c:pt idx="1157">
                  <c:v>207.57</c:v>
                </c:pt>
                <c:pt idx="1158">
                  <c:v>207.16</c:v>
                </c:pt>
                <c:pt idx="1159">
                  <c:v>204.75</c:v>
                </c:pt>
                <c:pt idx="1160">
                  <c:v>202.29</c:v>
                </c:pt>
                <c:pt idx="1161">
                  <c:v>200.76</c:v>
                </c:pt>
                <c:pt idx="1162">
                  <c:v>198.57</c:v>
                </c:pt>
                <c:pt idx="1163">
                  <c:v>193.13</c:v>
                </c:pt>
                <c:pt idx="1164">
                  <c:v>189.89</c:v>
                </c:pt>
                <c:pt idx="1165">
                  <c:v>188.68</c:v>
                </c:pt>
                <c:pt idx="1166">
                  <c:v>186.47</c:v>
                </c:pt>
                <c:pt idx="1167">
                  <c:v>189.01</c:v>
                </c:pt>
                <c:pt idx="1168">
                  <c:v>191.57</c:v>
                </c:pt>
                <c:pt idx="1169">
                  <c:v>190.82</c:v>
                </c:pt>
                <c:pt idx="1170">
                  <c:v>189.84</c:v>
                </c:pt>
                <c:pt idx="1171">
                  <c:v>187.81</c:v>
                </c:pt>
                <c:pt idx="1172">
                  <c:v>184.29</c:v>
                </c:pt>
                <c:pt idx="1173">
                  <c:v>187.56</c:v>
                </c:pt>
                <c:pt idx="1174">
                  <c:v>186.08</c:v>
                </c:pt>
                <c:pt idx="1175">
                  <c:v>184.8</c:v>
                </c:pt>
                <c:pt idx="1176">
                  <c:v>187.64</c:v>
                </c:pt>
                <c:pt idx="1177">
                  <c:v>184.92</c:v>
                </c:pt>
                <c:pt idx="1178">
                  <c:v>190.19</c:v>
                </c:pt>
                <c:pt idx="1179">
                  <c:v>192.49</c:v>
                </c:pt>
                <c:pt idx="1180">
                  <c:v>191.25</c:v>
                </c:pt>
                <c:pt idx="1181">
                  <c:v>191.66</c:v>
                </c:pt>
                <c:pt idx="1182">
                  <c:v>192.05</c:v>
                </c:pt>
                <c:pt idx="1183">
                  <c:v>194.71</c:v>
                </c:pt>
                <c:pt idx="1184">
                  <c:v>193.57</c:v>
                </c:pt>
                <c:pt idx="1185">
                  <c:v>192.26</c:v>
                </c:pt>
                <c:pt idx="1186">
                  <c:v>191.13</c:v>
                </c:pt>
                <c:pt idx="1187">
                  <c:v>191.48</c:v>
                </c:pt>
                <c:pt idx="1188">
                  <c:v>189.18</c:v>
                </c:pt>
                <c:pt idx="1189">
                  <c:v>189.85</c:v>
                </c:pt>
                <c:pt idx="1190">
                  <c:v>189.57</c:v>
                </c:pt>
                <c:pt idx="1191">
                  <c:v>185.6</c:v>
                </c:pt>
                <c:pt idx="1192">
                  <c:v>187.71</c:v>
                </c:pt>
                <c:pt idx="1193">
                  <c:v>187.2</c:v>
                </c:pt>
                <c:pt idx="1194">
                  <c:v>189.05</c:v>
                </c:pt>
                <c:pt idx="1195">
                  <c:v>189.4</c:v>
                </c:pt>
                <c:pt idx="1196">
                  <c:v>191.19</c:v>
                </c:pt>
                <c:pt idx="1197">
                  <c:v>192.08</c:v>
                </c:pt>
                <c:pt idx="1198">
                  <c:v>192.68</c:v>
                </c:pt>
                <c:pt idx="1199">
                  <c:v>196.65</c:v>
                </c:pt>
                <c:pt idx="1200">
                  <c:v>193.83</c:v>
                </c:pt>
                <c:pt idx="1201">
                  <c:v>185.05</c:v>
                </c:pt>
                <c:pt idx="1202">
                  <c:v>186.7</c:v>
                </c:pt>
                <c:pt idx="1203">
                  <c:v>181.48</c:v>
                </c:pt>
                <c:pt idx="1204">
                  <c:v>185.78</c:v>
                </c:pt>
                <c:pt idx="1205">
                  <c:v>185.89</c:v>
                </c:pt>
                <c:pt idx="1206">
                  <c:v>185.3</c:v>
                </c:pt>
                <c:pt idx="1207">
                  <c:v>183.79</c:v>
                </c:pt>
                <c:pt idx="1208">
                  <c:v>179.73</c:v>
                </c:pt>
                <c:pt idx="1209">
                  <c:v>179.79</c:v>
                </c:pt>
                <c:pt idx="1210">
                  <c:v>178.68</c:v>
                </c:pt>
                <c:pt idx="1211">
                  <c:v>175.21</c:v>
                </c:pt>
                <c:pt idx="1212">
                  <c:v>174</c:v>
                </c:pt>
                <c:pt idx="1213">
                  <c:v>171.08</c:v>
                </c:pt>
                <c:pt idx="1214">
                  <c:v>175.47</c:v>
                </c:pt>
                <c:pt idx="1215">
                  <c:v>17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37-4DFF-B565-7D4F35175FDC}"/>
            </c:ext>
          </c:extLst>
        </c:ser>
        <c:ser>
          <c:idx val="3"/>
          <c:order val="3"/>
          <c:tx>
            <c:strRef>
              <c:f>'2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'!$A$2:$A$1217</c:f>
              <c:numCache>
                <c:formatCode>m/d/yyyy</c:formatCode>
                <c:ptCount val="121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4</c:v>
                </c:pt>
                <c:pt idx="45">
                  <c:v>41705</c:v>
                </c:pt>
                <c:pt idx="46">
                  <c:v>41708</c:v>
                </c:pt>
                <c:pt idx="47">
                  <c:v>41709</c:v>
                </c:pt>
                <c:pt idx="48">
                  <c:v>41710</c:v>
                </c:pt>
                <c:pt idx="49">
                  <c:v>41711</c:v>
                </c:pt>
                <c:pt idx="50">
                  <c:v>41712</c:v>
                </c:pt>
                <c:pt idx="51">
                  <c:v>41715</c:v>
                </c:pt>
                <c:pt idx="52">
                  <c:v>41716</c:v>
                </c:pt>
                <c:pt idx="53">
                  <c:v>41717</c:v>
                </c:pt>
                <c:pt idx="54">
                  <c:v>41718</c:v>
                </c:pt>
                <c:pt idx="55">
                  <c:v>41719</c:v>
                </c:pt>
                <c:pt idx="56">
                  <c:v>41722</c:v>
                </c:pt>
                <c:pt idx="57">
                  <c:v>41723</c:v>
                </c:pt>
                <c:pt idx="58">
                  <c:v>41724</c:v>
                </c:pt>
                <c:pt idx="59">
                  <c:v>41725</c:v>
                </c:pt>
                <c:pt idx="60">
                  <c:v>41726</c:v>
                </c:pt>
                <c:pt idx="61">
                  <c:v>41729</c:v>
                </c:pt>
                <c:pt idx="62">
                  <c:v>41730</c:v>
                </c:pt>
                <c:pt idx="63">
                  <c:v>41731</c:v>
                </c:pt>
                <c:pt idx="64">
                  <c:v>41732</c:v>
                </c:pt>
                <c:pt idx="65">
                  <c:v>41733</c:v>
                </c:pt>
                <c:pt idx="66">
                  <c:v>41736</c:v>
                </c:pt>
                <c:pt idx="67">
                  <c:v>41737</c:v>
                </c:pt>
                <c:pt idx="68">
                  <c:v>41738</c:v>
                </c:pt>
                <c:pt idx="69">
                  <c:v>41739</c:v>
                </c:pt>
                <c:pt idx="70">
                  <c:v>41740</c:v>
                </c:pt>
                <c:pt idx="71">
                  <c:v>41743</c:v>
                </c:pt>
                <c:pt idx="72">
                  <c:v>41744</c:v>
                </c:pt>
                <c:pt idx="73">
                  <c:v>41745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2</c:v>
                </c:pt>
                <c:pt idx="96">
                  <c:v>41786</c:v>
                </c:pt>
                <c:pt idx="97">
                  <c:v>41788</c:v>
                </c:pt>
                <c:pt idx="98">
                  <c:v>41789</c:v>
                </c:pt>
                <c:pt idx="99">
                  <c:v>41792</c:v>
                </c:pt>
                <c:pt idx="100">
                  <c:v>41793</c:v>
                </c:pt>
                <c:pt idx="101">
                  <c:v>41794</c:v>
                </c:pt>
                <c:pt idx="102">
                  <c:v>41795</c:v>
                </c:pt>
                <c:pt idx="103">
                  <c:v>41799</c:v>
                </c:pt>
                <c:pt idx="104">
                  <c:v>41800</c:v>
                </c:pt>
                <c:pt idx="105">
                  <c:v>41801</c:v>
                </c:pt>
                <c:pt idx="106">
                  <c:v>41802</c:v>
                </c:pt>
                <c:pt idx="107">
                  <c:v>41803</c:v>
                </c:pt>
                <c:pt idx="108">
                  <c:v>41806</c:v>
                </c:pt>
                <c:pt idx="109">
                  <c:v>41807</c:v>
                </c:pt>
                <c:pt idx="110">
                  <c:v>41808</c:v>
                </c:pt>
                <c:pt idx="111">
                  <c:v>41809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7</c:v>
                </c:pt>
                <c:pt idx="122">
                  <c:v>41828</c:v>
                </c:pt>
                <c:pt idx="123">
                  <c:v>41829</c:v>
                </c:pt>
                <c:pt idx="124">
                  <c:v>41830</c:v>
                </c:pt>
                <c:pt idx="125">
                  <c:v>41831</c:v>
                </c:pt>
                <c:pt idx="126">
                  <c:v>41834</c:v>
                </c:pt>
                <c:pt idx="127">
                  <c:v>41835</c:v>
                </c:pt>
                <c:pt idx="128">
                  <c:v>41836</c:v>
                </c:pt>
                <c:pt idx="129">
                  <c:v>41837</c:v>
                </c:pt>
                <c:pt idx="130">
                  <c:v>41838</c:v>
                </c:pt>
                <c:pt idx="131">
                  <c:v>41841</c:v>
                </c:pt>
                <c:pt idx="132">
                  <c:v>41842</c:v>
                </c:pt>
                <c:pt idx="133">
                  <c:v>41843</c:v>
                </c:pt>
                <c:pt idx="134">
                  <c:v>41844</c:v>
                </c:pt>
                <c:pt idx="135">
                  <c:v>41848</c:v>
                </c:pt>
                <c:pt idx="136">
                  <c:v>41849</c:v>
                </c:pt>
                <c:pt idx="137">
                  <c:v>41850</c:v>
                </c:pt>
                <c:pt idx="138">
                  <c:v>41851</c:v>
                </c:pt>
                <c:pt idx="139">
                  <c:v>41852</c:v>
                </c:pt>
                <c:pt idx="140">
                  <c:v>41855</c:v>
                </c:pt>
                <c:pt idx="141">
                  <c:v>41856</c:v>
                </c:pt>
                <c:pt idx="142">
                  <c:v>41857</c:v>
                </c:pt>
                <c:pt idx="143">
                  <c:v>41858</c:v>
                </c:pt>
                <c:pt idx="144">
                  <c:v>41862</c:v>
                </c:pt>
                <c:pt idx="145">
                  <c:v>41863</c:v>
                </c:pt>
                <c:pt idx="146">
                  <c:v>41864</c:v>
                </c:pt>
                <c:pt idx="147">
                  <c:v>41866</c:v>
                </c:pt>
                <c:pt idx="148">
                  <c:v>41869</c:v>
                </c:pt>
                <c:pt idx="149">
                  <c:v>41870</c:v>
                </c:pt>
                <c:pt idx="150">
                  <c:v>41871</c:v>
                </c:pt>
                <c:pt idx="151">
                  <c:v>41872</c:v>
                </c:pt>
                <c:pt idx="152">
                  <c:v>41873</c:v>
                </c:pt>
                <c:pt idx="153">
                  <c:v>41876</c:v>
                </c:pt>
                <c:pt idx="154">
                  <c:v>41877</c:v>
                </c:pt>
                <c:pt idx="155">
                  <c:v>41878</c:v>
                </c:pt>
                <c:pt idx="156">
                  <c:v>41879</c:v>
                </c:pt>
                <c:pt idx="157">
                  <c:v>41880</c:v>
                </c:pt>
                <c:pt idx="158">
                  <c:v>41884</c:v>
                </c:pt>
                <c:pt idx="159">
                  <c:v>41885</c:v>
                </c:pt>
                <c:pt idx="160">
                  <c:v>41886</c:v>
                </c:pt>
                <c:pt idx="161">
                  <c:v>41887</c:v>
                </c:pt>
                <c:pt idx="162">
                  <c:v>41890</c:v>
                </c:pt>
                <c:pt idx="163">
                  <c:v>41891</c:v>
                </c:pt>
                <c:pt idx="164">
                  <c:v>41892</c:v>
                </c:pt>
                <c:pt idx="165">
                  <c:v>41893</c:v>
                </c:pt>
                <c:pt idx="166">
                  <c:v>41894</c:v>
                </c:pt>
                <c:pt idx="167">
                  <c:v>41897</c:v>
                </c:pt>
                <c:pt idx="168">
                  <c:v>41898</c:v>
                </c:pt>
                <c:pt idx="169">
                  <c:v>41899</c:v>
                </c:pt>
                <c:pt idx="170">
                  <c:v>41900</c:v>
                </c:pt>
                <c:pt idx="171">
                  <c:v>41901</c:v>
                </c:pt>
                <c:pt idx="172">
                  <c:v>41904</c:v>
                </c:pt>
                <c:pt idx="173">
                  <c:v>41905</c:v>
                </c:pt>
                <c:pt idx="174">
                  <c:v>41906</c:v>
                </c:pt>
                <c:pt idx="175">
                  <c:v>41907</c:v>
                </c:pt>
                <c:pt idx="176">
                  <c:v>41908</c:v>
                </c:pt>
                <c:pt idx="177">
                  <c:v>41911</c:v>
                </c:pt>
                <c:pt idx="178">
                  <c:v>41912</c:v>
                </c:pt>
                <c:pt idx="179">
                  <c:v>41913</c:v>
                </c:pt>
                <c:pt idx="180">
                  <c:v>41915</c:v>
                </c:pt>
                <c:pt idx="181">
                  <c:v>41918</c:v>
                </c:pt>
                <c:pt idx="182">
                  <c:v>41919</c:v>
                </c:pt>
                <c:pt idx="183">
                  <c:v>41920</c:v>
                </c:pt>
                <c:pt idx="184">
                  <c:v>41921</c:v>
                </c:pt>
                <c:pt idx="185">
                  <c:v>41922</c:v>
                </c:pt>
                <c:pt idx="186">
                  <c:v>41925</c:v>
                </c:pt>
                <c:pt idx="187">
                  <c:v>41926</c:v>
                </c:pt>
                <c:pt idx="188">
                  <c:v>41927</c:v>
                </c:pt>
                <c:pt idx="189">
                  <c:v>41928</c:v>
                </c:pt>
                <c:pt idx="190">
                  <c:v>41929</c:v>
                </c:pt>
                <c:pt idx="191">
                  <c:v>41932</c:v>
                </c:pt>
                <c:pt idx="192">
                  <c:v>41933</c:v>
                </c:pt>
                <c:pt idx="193">
                  <c:v>41934</c:v>
                </c:pt>
                <c:pt idx="194">
                  <c:v>41935</c:v>
                </c:pt>
                <c:pt idx="195">
                  <c:v>41936</c:v>
                </c:pt>
                <c:pt idx="196">
                  <c:v>41939</c:v>
                </c:pt>
                <c:pt idx="197">
                  <c:v>41940</c:v>
                </c:pt>
                <c:pt idx="198">
                  <c:v>41941</c:v>
                </c:pt>
                <c:pt idx="199">
                  <c:v>41942</c:v>
                </c:pt>
                <c:pt idx="200">
                  <c:v>41943</c:v>
                </c:pt>
                <c:pt idx="201">
                  <c:v>41946</c:v>
                </c:pt>
                <c:pt idx="202">
                  <c:v>41947</c:v>
                </c:pt>
                <c:pt idx="203">
                  <c:v>41948</c:v>
                </c:pt>
                <c:pt idx="204">
                  <c:v>41949</c:v>
                </c:pt>
                <c:pt idx="205">
                  <c:v>41953</c:v>
                </c:pt>
                <c:pt idx="206">
                  <c:v>41954</c:v>
                </c:pt>
                <c:pt idx="207">
                  <c:v>41955</c:v>
                </c:pt>
                <c:pt idx="208">
                  <c:v>41956</c:v>
                </c:pt>
                <c:pt idx="209">
                  <c:v>41957</c:v>
                </c:pt>
                <c:pt idx="210">
                  <c:v>41960</c:v>
                </c:pt>
                <c:pt idx="211">
                  <c:v>41961</c:v>
                </c:pt>
                <c:pt idx="212">
                  <c:v>41962</c:v>
                </c:pt>
                <c:pt idx="213">
                  <c:v>41963</c:v>
                </c:pt>
                <c:pt idx="214">
                  <c:v>41964</c:v>
                </c:pt>
                <c:pt idx="215">
                  <c:v>41967</c:v>
                </c:pt>
                <c:pt idx="216">
                  <c:v>41968</c:v>
                </c:pt>
                <c:pt idx="217">
                  <c:v>41969</c:v>
                </c:pt>
                <c:pt idx="218">
                  <c:v>41971</c:v>
                </c:pt>
                <c:pt idx="219">
                  <c:v>41974</c:v>
                </c:pt>
                <c:pt idx="220">
                  <c:v>41975</c:v>
                </c:pt>
                <c:pt idx="221">
                  <c:v>41976</c:v>
                </c:pt>
                <c:pt idx="222">
                  <c:v>41977</c:v>
                </c:pt>
                <c:pt idx="223">
                  <c:v>41978</c:v>
                </c:pt>
                <c:pt idx="224">
                  <c:v>41981</c:v>
                </c:pt>
                <c:pt idx="225">
                  <c:v>41982</c:v>
                </c:pt>
                <c:pt idx="226">
                  <c:v>41983</c:v>
                </c:pt>
                <c:pt idx="227">
                  <c:v>41984</c:v>
                </c:pt>
                <c:pt idx="228">
                  <c:v>41985</c:v>
                </c:pt>
                <c:pt idx="229">
                  <c:v>41988</c:v>
                </c:pt>
                <c:pt idx="230">
                  <c:v>41989</c:v>
                </c:pt>
                <c:pt idx="231">
                  <c:v>41990</c:v>
                </c:pt>
                <c:pt idx="232">
                  <c:v>41991</c:v>
                </c:pt>
                <c:pt idx="233">
                  <c:v>41995</c:v>
                </c:pt>
                <c:pt idx="234">
                  <c:v>41996</c:v>
                </c:pt>
                <c:pt idx="235">
                  <c:v>42002</c:v>
                </c:pt>
                <c:pt idx="236">
                  <c:v>42004</c:v>
                </c:pt>
                <c:pt idx="237">
                  <c:v>42006</c:v>
                </c:pt>
                <c:pt idx="238">
                  <c:v>42009</c:v>
                </c:pt>
                <c:pt idx="239">
                  <c:v>42010</c:v>
                </c:pt>
                <c:pt idx="240">
                  <c:v>42011</c:v>
                </c:pt>
                <c:pt idx="241">
                  <c:v>42012</c:v>
                </c:pt>
                <c:pt idx="242">
                  <c:v>42013</c:v>
                </c:pt>
                <c:pt idx="243">
                  <c:v>42016</c:v>
                </c:pt>
                <c:pt idx="244">
                  <c:v>42017</c:v>
                </c:pt>
                <c:pt idx="245">
                  <c:v>42018</c:v>
                </c:pt>
                <c:pt idx="246">
                  <c:v>42019</c:v>
                </c:pt>
                <c:pt idx="247">
                  <c:v>42020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2</c:v>
                </c:pt>
                <c:pt idx="268">
                  <c:v>42053</c:v>
                </c:pt>
                <c:pt idx="269">
                  <c:v>42054</c:v>
                </c:pt>
                <c:pt idx="270">
                  <c:v>42055</c:v>
                </c:pt>
                <c:pt idx="271">
                  <c:v>42058</c:v>
                </c:pt>
                <c:pt idx="272">
                  <c:v>42059</c:v>
                </c:pt>
                <c:pt idx="273">
                  <c:v>42060</c:v>
                </c:pt>
                <c:pt idx="274">
                  <c:v>42061</c:v>
                </c:pt>
                <c:pt idx="275">
                  <c:v>42062</c:v>
                </c:pt>
                <c:pt idx="276">
                  <c:v>42065</c:v>
                </c:pt>
                <c:pt idx="277">
                  <c:v>42066</c:v>
                </c:pt>
                <c:pt idx="278">
                  <c:v>42067</c:v>
                </c:pt>
                <c:pt idx="279">
                  <c:v>42068</c:v>
                </c:pt>
                <c:pt idx="280">
                  <c:v>42069</c:v>
                </c:pt>
                <c:pt idx="281">
                  <c:v>42072</c:v>
                </c:pt>
                <c:pt idx="282">
                  <c:v>42073</c:v>
                </c:pt>
                <c:pt idx="283">
                  <c:v>42074</c:v>
                </c:pt>
                <c:pt idx="284">
                  <c:v>42075</c:v>
                </c:pt>
                <c:pt idx="285">
                  <c:v>42076</c:v>
                </c:pt>
                <c:pt idx="286">
                  <c:v>42079</c:v>
                </c:pt>
                <c:pt idx="287">
                  <c:v>42080</c:v>
                </c:pt>
                <c:pt idx="288">
                  <c:v>42081</c:v>
                </c:pt>
                <c:pt idx="289">
                  <c:v>42082</c:v>
                </c:pt>
                <c:pt idx="290">
                  <c:v>42083</c:v>
                </c:pt>
                <c:pt idx="291">
                  <c:v>42086</c:v>
                </c:pt>
                <c:pt idx="292">
                  <c:v>42087</c:v>
                </c:pt>
                <c:pt idx="293">
                  <c:v>42088</c:v>
                </c:pt>
                <c:pt idx="294">
                  <c:v>42089</c:v>
                </c:pt>
                <c:pt idx="295">
                  <c:v>42090</c:v>
                </c:pt>
                <c:pt idx="296">
                  <c:v>42093</c:v>
                </c:pt>
                <c:pt idx="297">
                  <c:v>42094</c:v>
                </c:pt>
                <c:pt idx="298">
                  <c:v>42095</c:v>
                </c:pt>
                <c:pt idx="299">
                  <c:v>42100</c:v>
                </c:pt>
                <c:pt idx="300">
                  <c:v>42101</c:v>
                </c:pt>
                <c:pt idx="301">
                  <c:v>42102</c:v>
                </c:pt>
                <c:pt idx="302">
                  <c:v>42103</c:v>
                </c:pt>
                <c:pt idx="303">
                  <c:v>42104</c:v>
                </c:pt>
                <c:pt idx="304">
                  <c:v>42107</c:v>
                </c:pt>
                <c:pt idx="305">
                  <c:v>42108</c:v>
                </c:pt>
                <c:pt idx="306">
                  <c:v>42109</c:v>
                </c:pt>
                <c:pt idx="307">
                  <c:v>42110</c:v>
                </c:pt>
                <c:pt idx="308">
                  <c:v>42111</c:v>
                </c:pt>
                <c:pt idx="309">
                  <c:v>42114</c:v>
                </c:pt>
                <c:pt idx="310">
                  <c:v>42115</c:v>
                </c:pt>
                <c:pt idx="311">
                  <c:v>42116</c:v>
                </c:pt>
                <c:pt idx="312">
                  <c:v>42117</c:v>
                </c:pt>
                <c:pt idx="313">
                  <c:v>42118</c:v>
                </c:pt>
                <c:pt idx="314">
                  <c:v>42121</c:v>
                </c:pt>
                <c:pt idx="315">
                  <c:v>42122</c:v>
                </c:pt>
                <c:pt idx="316">
                  <c:v>42123</c:v>
                </c:pt>
                <c:pt idx="317">
                  <c:v>42125</c:v>
                </c:pt>
                <c:pt idx="318">
                  <c:v>42128</c:v>
                </c:pt>
                <c:pt idx="319">
                  <c:v>42129</c:v>
                </c:pt>
                <c:pt idx="320">
                  <c:v>42130</c:v>
                </c:pt>
                <c:pt idx="321">
                  <c:v>42131</c:v>
                </c:pt>
                <c:pt idx="322">
                  <c:v>42132</c:v>
                </c:pt>
                <c:pt idx="323">
                  <c:v>42135</c:v>
                </c:pt>
                <c:pt idx="324">
                  <c:v>42136</c:v>
                </c:pt>
                <c:pt idx="325">
                  <c:v>42138</c:v>
                </c:pt>
                <c:pt idx="326">
                  <c:v>42139</c:v>
                </c:pt>
                <c:pt idx="327">
                  <c:v>42142</c:v>
                </c:pt>
                <c:pt idx="328">
                  <c:v>42143</c:v>
                </c:pt>
                <c:pt idx="329">
                  <c:v>42144</c:v>
                </c:pt>
                <c:pt idx="330">
                  <c:v>42145</c:v>
                </c:pt>
                <c:pt idx="331">
                  <c:v>42146</c:v>
                </c:pt>
                <c:pt idx="332">
                  <c:v>42150</c:v>
                </c:pt>
                <c:pt idx="333">
                  <c:v>42151</c:v>
                </c:pt>
                <c:pt idx="334">
                  <c:v>42152</c:v>
                </c:pt>
                <c:pt idx="335">
                  <c:v>42153</c:v>
                </c:pt>
                <c:pt idx="336">
                  <c:v>42156</c:v>
                </c:pt>
                <c:pt idx="337">
                  <c:v>42157</c:v>
                </c:pt>
                <c:pt idx="338">
                  <c:v>42158</c:v>
                </c:pt>
                <c:pt idx="339">
                  <c:v>42159</c:v>
                </c:pt>
                <c:pt idx="340">
                  <c:v>42160</c:v>
                </c:pt>
                <c:pt idx="341">
                  <c:v>42163</c:v>
                </c:pt>
                <c:pt idx="342">
                  <c:v>42164</c:v>
                </c:pt>
                <c:pt idx="343">
                  <c:v>42165</c:v>
                </c:pt>
                <c:pt idx="344">
                  <c:v>42166</c:v>
                </c:pt>
                <c:pt idx="345">
                  <c:v>42167</c:v>
                </c:pt>
                <c:pt idx="346">
                  <c:v>42170</c:v>
                </c:pt>
                <c:pt idx="347">
                  <c:v>42171</c:v>
                </c:pt>
                <c:pt idx="348">
                  <c:v>42172</c:v>
                </c:pt>
                <c:pt idx="349">
                  <c:v>42173</c:v>
                </c:pt>
                <c:pt idx="350">
                  <c:v>42174</c:v>
                </c:pt>
                <c:pt idx="351">
                  <c:v>42178</c:v>
                </c:pt>
                <c:pt idx="352">
                  <c:v>42179</c:v>
                </c:pt>
                <c:pt idx="353">
                  <c:v>42180</c:v>
                </c:pt>
                <c:pt idx="354">
                  <c:v>42181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91</c:v>
                </c:pt>
                <c:pt idx="360">
                  <c:v>42192</c:v>
                </c:pt>
                <c:pt idx="361">
                  <c:v>42193</c:v>
                </c:pt>
                <c:pt idx="362">
                  <c:v>42194</c:v>
                </c:pt>
                <c:pt idx="363">
                  <c:v>42195</c:v>
                </c:pt>
                <c:pt idx="364">
                  <c:v>42198</c:v>
                </c:pt>
                <c:pt idx="365">
                  <c:v>42199</c:v>
                </c:pt>
                <c:pt idx="366">
                  <c:v>42200</c:v>
                </c:pt>
                <c:pt idx="367">
                  <c:v>42201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5</c:v>
                </c:pt>
                <c:pt idx="405">
                  <c:v>42256</c:v>
                </c:pt>
                <c:pt idx="406">
                  <c:v>42257</c:v>
                </c:pt>
                <c:pt idx="407">
                  <c:v>42258</c:v>
                </c:pt>
                <c:pt idx="408">
                  <c:v>42261</c:v>
                </c:pt>
                <c:pt idx="409">
                  <c:v>42262</c:v>
                </c:pt>
                <c:pt idx="410">
                  <c:v>42263</c:v>
                </c:pt>
                <c:pt idx="411">
                  <c:v>42264</c:v>
                </c:pt>
                <c:pt idx="412">
                  <c:v>42265</c:v>
                </c:pt>
                <c:pt idx="413">
                  <c:v>42268</c:v>
                </c:pt>
                <c:pt idx="414">
                  <c:v>42269</c:v>
                </c:pt>
                <c:pt idx="415">
                  <c:v>42270</c:v>
                </c:pt>
                <c:pt idx="416">
                  <c:v>42271</c:v>
                </c:pt>
                <c:pt idx="417">
                  <c:v>42272</c:v>
                </c:pt>
                <c:pt idx="418">
                  <c:v>42275</c:v>
                </c:pt>
                <c:pt idx="419">
                  <c:v>42276</c:v>
                </c:pt>
                <c:pt idx="420">
                  <c:v>42277</c:v>
                </c:pt>
                <c:pt idx="421">
                  <c:v>42278</c:v>
                </c:pt>
                <c:pt idx="422">
                  <c:v>42279</c:v>
                </c:pt>
                <c:pt idx="423">
                  <c:v>42282</c:v>
                </c:pt>
                <c:pt idx="424">
                  <c:v>42283</c:v>
                </c:pt>
                <c:pt idx="425">
                  <c:v>42284</c:v>
                </c:pt>
                <c:pt idx="426">
                  <c:v>42285</c:v>
                </c:pt>
                <c:pt idx="427">
                  <c:v>42286</c:v>
                </c:pt>
                <c:pt idx="428">
                  <c:v>42289</c:v>
                </c:pt>
                <c:pt idx="429">
                  <c:v>42290</c:v>
                </c:pt>
                <c:pt idx="430">
                  <c:v>42291</c:v>
                </c:pt>
                <c:pt idx="431">
                  <c:v>42292</c:v>
                </c:pt>
                <c:pt idx="432">
                  <c:v>42293</c:v>
                </c:pt>
                <c:pt idx="433">
                  <c:v>42296</c:v>
                </c:pt>
                <c:pt idx="434">
                  <c:v>42297</c:v>
                </c:pt>
                <c:pt idx="435">
                  <c:v>42298</c:v>
                </c:pt>
                <c:pt idx="436">
                  <c:v>42299</c:v>
                </c:pt>
                <c:pt idx="437">
                  <c:v>42300</c:v>
                </c:pt>
                <c:pt idx="438">
                  <c:v>42303</c:v>
                </c:pt>
                <c:pt idx="439">
                  <c:v>42304</c:v>
                </c:pt>
                <c:pt idx="440">
                  <c:v>42305</c:v>
                </c:pt>
                <c:pt idx="441">
                  <c:v>42306</c:v>
                </c:pt>
                <c:pt idx="442">
                  <c:v>42307</c:v>
                </c:pt>
                <c:pt idx="443">
                  <c:v>42310</c:v>
                </c:pt>
                <c:pt idx="444">
                  <c:v>42311</c:v>
                </c:pt>
                <c:pt idx="445">
                  <c:v>42312</c:v>
                </c:pt>
                <c:pt idx="446">
                  <c:v>42313</c:v>
                </c:pt>
                <c:pt idx="447">
                  <c:v>42314</c:v>
                </c:pt>
                <c:pt idx="448">
                  <c:v>42317</c:v>
                </c:pt>
                <c:pt idx="449">
                  <c:v>42318</c:v>
                </c:pt>
                <c:pt idx="450">
                  <c:v>42319</c:v>
                </c:pt>
                <c:pt idx="451">
                  <c:v>42320</c:v>
                </c:pt>
                <c:pt idx="452">
                  <c:v>42321</c:v>
                </c:pt>
                <c:pt idx="453">
                  <c:v>42324</c:v>
                </c:pt>
                <c:pt idx="454">
                  <c:v>42325</c:v>
                </c:pt>
                <c:pt idx="455">
                  <c:v>42326</c:v>
                </c:pt>
                <c:pt idx="456">
                  <c:v>42327</c:v>
                </c:pt>
                <c:pt idx="457">
                  <c:v>42328</c:v>
                </c:pt>
                <c:pt idx="458">
                  <c:v>42331</c:v>
                </c:pt>
                <c:pt idx="459">
                  <c:v>42332</c:v>
                </c:pt>
                <c:pt idx="460">
                  <c:v>42333</c:v>
                </c:pt>
                <c:pt idx="461">
                  <c:v>42335</c:v>
                </c:pt>
                <c:pt idx="462">
                  <c:v>42338</c:v>
                </c:pt>
                <c:pt idx="463">
                  <c:v>42339</c:v>
                </c:pt>
                <c:pt idx="464">
                  <c:v>42340</c:v>
                </c:pt>
                <c:pt idx="465">
                  <c:v>42341</c:v>
                </c:pt>
                <c:pt idx="466">
                  <c:v>42342</c:v>
                </c:pt>
                <c:pt idx="467">
                  <c:v>42345</c:v>
                </c:pt>
                <c:pt idx="468">
                  <c:v>42346</c:v>
                </c:pt>
                <c:pt idx="469">
                  <c:v>42347</c:v>
                </c:pt>
                <c:pt idx="470">
                  <c:v>42348</c:v>
                </c:pt>
                <c:pt idx="471">
                  <c:v>42349</c:v>
                </c:pt>
                <c:pt idx="472">
                  <c:v>42352</c:v>
                </c:pt>
                <c:pt idx="473">
                  <c:v>42353</c:v>
                </c:pt>
                <c:pt idx="474">
                  <c:v>42354</c:v>
                </c:pt>
                <c:pt idx="475">
                  <c:v>42355</c:v>
                </c:pt>
                <c:pt idx="476">
                  <c:v>42356</c:v>
                </c:pt>
                <c:pt idx="477">
                  <c:v>42359</c:v>
                </c:pt>
                <c:pt idx="478">
                  <c:v>42360</c:v>
                </c:pt>
                <c:pt idx="479">
                  <c:v>42362</c:v>
                </c:pt>
                <c:pt idx="480">
                  <c:v>42366</c:v>
                </c:pt>
                <c:pt idx="481">
                  <c:v>42367</c:v>
                </c:pt>
                <c:pt idx="482">
                  <c:v>42368</c:v>
                </c:pt>
                <c:pt idx="483">
                  <c:v>42369</c:v>
                </c:pt>
                <c:pt idx="484">
                  <c:v>42373</c:v>
                </c:pt>
                <c:pt idx="485">
                  <c:v>42374</c:v>
                </c:pt>
                <c:pt idx="486">
                  <c:v>42375</c:v>
                </c:pt>
                <c:pt idx="487">
                  <c:v>42376</c:v>
                </c:pt>
                <c:pt idx="488">
                  <c:v>42377</c:v>
                </c:pt>
                <c:pt idx="489">
                  <c:v>42380</c:v>
                </c:pt>
                <c:pt idx="490">
                  <c:v>42381</c:v>
                </c:pt>
                <c:pt idx="491">
                  <c:v>42382</c:v>
                </c:pt>
                <c:pt idx="492">
                  <c:v>42383</c:v>
                </c:pt>
                <c:pt idx="493">
                  <c:v>42384</c:v>
                </c:pt>
                <c:pt idx="494">
                  <c:v>42388</c:v>
                </c:pt>
                <c:pt idx="495">
                  <c:v>42389</c:v>
                </c:pt>
                <c:pt idx="496">
                  <c:v>42390</c:v>
                </c:pt>
                <c:pt idx="497">
                  <c:v>42391</c:v>
                </c:pt>
                <c:pt idx="498">
                  <c:v>42394</c:v>
                </c:pt>
                <c:pt idx="499">
                  <c:v>42395</c:v>
                </c:pt>
                <c:pt idx="500">
                  <c:v>42396</c:v>
                </c:pt>
                <c:pt idx="501">
                  <c:v>42397</c:v>
                </c:pt>
                <c:pt idx="502">
                  <c:v>42398</c:v>
                </c:pt>
                <c:pt idx="503">
                  <c:v>42401</c:v>
                </c:pt>
                <c:pt idx="504">
                  <c:v>42402</c:v>
                </c:pt>
                <c:pt idx="505">
                  <c:v>42403</c:v>
                </c:pt>
                <c:pt idx="506">
                  <c:v>42404</c:v>
                </c:pt>
                <c:pt idx="507">
                  <c:v>42405</c:v>
                </c:pt>
                <c:pt idx="508">
                  <c:v>42408</c:v>
                </c:pt>
                <c:pt idx="509">
                  <c:v>42409</c:v>
                </c:pt>
                <c:pt idx="510">
                  <c:v>42410</c:v>
                </c:pt>
                <c:pt idx="511">
                  <c:v>42411</c:v>
                </c:pt>
                <c:pt idx="512">
                  <c:v>42412</c:v>
                </c:pt>
                <c:pt idx="513">
                  <c:v>42416</c:v>
                </c:pt>
                <c:pt idx="514">
                  <c:v>42417</c:v>
                </c:pt>
                <c:pt idx="515">
                  <c:v>42418</c:v>
                </c:pt>
                <c:pt idx="516">
                  <c:v>42419</c:v>
                </c:pt>
                <c:pt idx="517">
                  <c:v>42422</c:v>
                </c:pt>
                <c:pt idx="518">
                  <c:v>42423</c:v>
                </c:pt>
                <c:pt idx="519">
                  <c:v>42424</c:v>
                </c:pt>
                <c:pt idx="520">
                  <c:v>42425</c:v>
                </c:pt>
                <c:pt idx="521">
                  <c:v>42426</c:v>
                </c:pt>
                <c:pt idx="522">
                  <c:v>42429</c:v>
                </c:pt>
                <c:pt idx="523">
                  <c:v>42430</c:v>
                </c:pt>
                <c:pt idx="524">
                  <c:v>42431</c:v>
                </c:pt>
                <c:pt idx="525">
                  <c:v>42432</c:v>
                </c:pt>
                <c:pt idx="526">
                  <c:v>42433</c:v>
                </c:pt>
                <c:pt idx="527">
                  <c:v>42436</c:v>
                </c:pt>
                <c:pt idx="528">
                  <c:v>42437</c:v>
                </c:pt>
                <c:pt idx="529">
                  <c:v>42438</c:v>
                </c:pt>
                <c:pt idx="530">
                  <c:v>42439</c:v>
                </c:pt>
                <c:pt idx="531">
                  <c:v>42440</c:v>
                </c:pt>
                <c:pt idx="532">
                  <c:v>42443</c:v>
                </c:pt>
                <c:pt idx="533">
                  <c:v>42444</c:v>
                </c:pt>
                <c:pt idx="534">
                  <c:v>42445</c:v>
                </c:pt>
                <c:pt idx="535">
                  <c:v>42446</c:v>
                </c:pt>
                <c:pt idx="536">
                  <c:v>42447</c:v>
                </c:pt>
                <c:pt idx="537">
                  <c:v>42450</c:v>
                </c:pt>
                <c:pt idx="538">
                  <c:v>42451</c:v>
                </c:pt>
                <c:pt idx="539">
                  <c:v>42452</c:v>
                </c:pt>
                <c:pt idx="540">
                  <c:v>42457</c:v>
                </c:pt>
                <c:pt idx="541">
                  <c:v>42458</c:v>
                </c:pt>
                <c:pt idx="542">
                  <c:v>42459</c:v>
                </c:pt>
                <c:pt idx="543">
                  <c:v>42460</c:v>
                </c:pt>
                <c:pt idx="544">
                  <c:v>42461</c:v>
                </c:pt>
                <c:pt idx="545">
                  <c:v>42464</c:v>
                </c:pt>
                <c:pt idx="546">
                  <c:v>42465</c:v>
                </c:pt>
                <c:pt idx="547">
                  <c:v>42466</c:v>
                </c:pt>
                <c:pt idx="548">
                  <c:v>42467</c:v>
                </c:pt>
                <c:pt idx="549">
                  <c:v>42468</c:v>
                </c:pt>
                <c:pt idx="550">
                  <c:v>42471</c:v>
                </c:pt>
                <c:pt idx="551">
                  <c:v>42472</c:v>
                </c:pt>
                <c:pt idx="552">
                  <c:v>42473</c:v>
                </c:pt>
                <c:pt idx="553">
                  <c:v>42474</c:v>
                </c:pt>
                <c:pt idx="554">
                  <c:v>42475</c:v>
                </c:pt>
                <c:pt idx="555">
                  <c:v>42478</c:v>
                </c:pt>
                <c:pt idx="556">
                  <c:v>42479</c:v>
                </c:pt>
                <c:pt idx="557">
                  <c:v>42480</c:v>
                </c:pt>
                <c:pt idx="558">
                  <c:v>42481</c:v>
                </c:pt>
                <c:pt idx="559">
                  <c:v>42482</c:v>
                </c:pt>
                <c:pt idx="560">
                  <c:v>42485</c:v>
                </c:pt>
                <c:pt idx="561">
                  <c:v>42486</c:v>
                </c:pt>
                <c:pt idx="562">
                  <c:v>42487</c:v>
                </c:pt>
                <c:pt idx="563">
                  <c:v>42488</c:v>
                </c:pt>
                <c:pt idx="564">
                  <c:v>42489</c:v>
                </c:pt>
                <c:pt idx="565">
                  <c:v>42492</c:v>
                </c:pt>
                <c:pt idx="566">
                  <c:v>42493</c:v>
                </c:pt>
                <c:pt idx="567">
                  <c:v>42495</c:v>
                </c:pt>
                <c:pt idx="568">
                  <c:v>42496</c:v>
                </c:pt>
                <c:pt idx="569">
                  <c:v>42499</c:v>
                </c:pt>
                <c:pt idx="570">
                  <c:v>42500</c:v>
                </c:pt>
                <c:pt idx="571">
                  <c:v>42501</c:v>
                </c:pt>
                <c:pt idx="572">
                  <c:v>42502</c:v>
                </c:pt>
                <c:pt idx="573">
                  <c:v>42506</c:v>
                </c:pt>
                <c:pt idx="574">
                  <c:v>42507</c:v>
                </c:pt>
                <c:pt idx="575">
                  <c:v>42508</c:v>
                </c:pt>
                <c:pt idx="576">
                  <c:v>42509</c:v>
                </c:pt>
                <c:pt idx="577">
                  <c:v>42510</c:v>
                </c:pt>
                <c:pt idx="578">
                  <c:v>42513</c:v>
                </c:pt>
                <c:pt idx="579">
                  <c:v>42514</c:v>
                </c:pt>
                <c:pt idx="580">
                  <c:v>42515</c:v>
                </c:pt>
                <c:pt idx="581">
                  <c:v>42516</c:v>
                </c:pt>
                <c:pt idx="582">
                  <c:v>42517</c:v>
                </c:pt>
                <c:pt idx="583">
                  <c:v>42521</c:v>
                </c:pt>
                <c:pt idx="584">
                  <c:v>42522</c:v>
                </c:pt>
                <c:pt idx="585">
                  <c:v>42523</c:v>
                </c:pt>
                <c:pt idx="586">
                  <c:v>42524</c:v>
                </c:pt>
                <c:pt idx="587">
                  <c:v>42527</c:v>
                </c:pt>
                <c:pt idx="588">
                  <c:v>42528</c:v>
                </c:pt>
                <c:pt idx="589">
                  <c:v>42529</c:v>
                </c:pt>
                <c:pt idx="590">
                  <c:v>42530</c:v>
                </c:pt>
                <c:pt idx="591">
                  <c:v>42531</c:v>
                </c:pt>
                <c:pt idx="592">
                  <c:v>42534</c:v>
                </c:pt>
                <c:pt idx="593">
                  <c:v>42535</c:v>
                </c:pt>
                <c:pt idx="594">
                  <c:v>42536</c:v>
                </c:pt>
                <c:pt idx="595">
                  <c:v>42537</c:v>
                </c:pt>
                <c:pt idx="596">
                  <c:v>42538</c:v>
                </c:pt>
                <c:pt idx="597">
                  <c:v>42541</c:v>
                </c:pt>
                <c:pt idx="598">
                  <c:v>42542</c:v>
                </c:pt>
                <c:pt idx="599">
                  <c:v>42544</c:v>
                </c:pt>
                <c:pt idx="600">
                  <c:v>42545</c:v>
                </c:pt>
                <c:pt idx="601">
                  <c:v>42548</c:v>
                </c:pt>
                <c:pt idx="602">
                  <c:v>42549</c:v>
                </c:pt>
                <c:pt idx="603">
                  <c:v>42550</c:v>
                </c:pt>
                <c:pt idx="604">
                  <c:v>42551</c:v>
                </c:pt>
                <c:pt idx="605">
                  <c:v>42552</c:v>
                </c:pt>
                <c:pt idx="606">
                  <c:v>42556</c:v>
                </c:pt>
                <c:pt idx="607">
                  <c:v>42557</c:v>
                </c:pt>
                <c:pt idx="608">
                  <c:v>42558</c:v>
                </c:pt>
                <c:pt idx="609">
                  <c:v>42559</c:v>
                </c:pt>
                <c:pt idx="610">
                  <c:v>42562</c:v>
                </c:pt>
                <c:pt idx="611">
                  <c:v>42563</c:v>
                </c:pt>
                <c:pt idx="612">
                  <c:v>42564</c:v>
                </c:pt>
                <c:pt idx="613">
                  <c:v>42565</c:v>
                </c:pt>
                <c:pt idx="614">
                  <c:v>42566</c:v>
                </c:pt>
                <c:pt idx="615">
                  <c:v>42569</c:v>
                </c:pt>
                <c:pt idx="616">
                  <c:v>42570</c:v>
                </c:pt>
                <c:pt idx="617">
                  <c:v>42571</c:v>
                </c:pt>
                <c:pt idx="618">
                  <c:v>42572</c:v>
                </c:pt>
                <c:pt idx="619">
                  <c:v>42573</c:v>
                </c:pt>
                <c:pt idx="620">
                  <c:v>42576</c:v>
                </c:pt>
                <c:pt idx="621">
                  <c:v>42577</c:v>
                </c:pt>
                <c:pt idx="622">
                  <c:v>42578</c:v>
                </c:pt>
                <c:pt idx="623">
                  <c:v>42579</c:v>
                </c:pt>
                <c:pt idx="624">
                  <c:v>42580</c:v>
                </c:pt>
                <c:pt idx="625">
                  <c:v>42583</c:v>
                </c:pt>
                <c:pt idx="626">
                  <c:v>42584</c:v>
                </c:pt>
                <c:pt idx="627">
                  <c:v>42585</c:v>
                </c:pt>
                <c:pt idx="628">
                  <c:v>42586</c:v>
                </c:pt>
                <c:pt idx="629">
                  <c:v>42587</c:v>
                </c:pt>
                <c:pt idx="630">
                  <c:v>42590</c:v>
                </c:pt>
                <c:pt idx="631">
                  <c:v>42591</c:v>
                </c:pt>
                <c:pt idx="632">
                  <c:v>42592</c:v>
                </c:pt>
                <c:pt idx="633">
                  <c:v>42593</c:v>
                </c:pt>
                <c:pt idx="634">
                  <c:v>42597</c:v>
                </c:pt>
                <c:pt idx="635">
                  <c:v>42598</c:v>
                </c:pt>
                <c:pt idx="636">
                  <c:v>42599</c:v>
                </c:pt>
                <c:pt idx="637">
                  <c:v>42600</c:v>
                </c:pt>
                <c:pt idx="638">
                  <c:v>42601</c:v>
                </c:pt>
                <c:pt idx="639">
                  <c:v>42604</c:v>
                </c:pt>
                <c:pt idx="640">
                  <c:v>42605</c:v>
                </c:pt>
                <c:pt idx="641">
                  <c:v>42606</c:v>
                </c:pt>
                <c:pt idx="642">
                  <c:v>42607</c:v>
                </c:pt>
                <c:pt idx="643">
                  <c:v>42608</c:v>
                </c:pt>
                <c:pt idx="644">
                  <c:v>42611</c:v>
                </c:pt>
                <c:pt idx="645">
                  <c:v>42612</c:v>
                </c:pt>
                <c:pt idx="646">
                  <c:v>42613</c:v>
                </c:pt>
                <c:pt idx="647">
                  <c:v>42614</c:v>
                </c:pt>
                <c:pt idx="648">
                  <c:v>42615</c:v>
                </c:pt>
                <c:pt idx="649">
                  <c:v>42619</c:v>
                </c:pt>
                <c:pt idx="650">
                  <c:v>42620</c:v>
                </c:pt>
                <c:pt idx="651">
                  <c:v>42621</c:v>
                </c:pt>
                <c:pt idx="652">
                  <c:v>42622</c:v>
                </c:pt>
                <c:pt idx="653">
                  <c:v>42625</c:v>
                </c:pt>
                <c:pt idx="654">
                  <c:v>42626</c:v>
                </c:pt>
                <c:pt idx="655">
                  <c:v>42627</c:v>
                </c:pt>
                <c:pt idx="656">
                  <c:v>42628</c:v>
                </c:pt>
                <c:pt idx="657">
                  <c:v>42629</c:v>
                </c:pt>
                <c:pt idx="658">
                  <c:v>42632</c:v>
                </c:pt>
                <c:pt idx="659">
                  <c:v>42633</c:v>
                </c:pt>
                <c:pt idx="660">
                  <c:v>42634</c:v>
                </c:pt>
                <c:pt idx="661">
                  <c:v>42635</c:v>
                </c:pt>
                <c:pt idx="662">
                  <c:v>42636</c:v>
                </c:pt>
                <c:pt idx="663">
                  <c:v>42639</c:v>
                </c:pt>
                <c:pt idx="664">
                  <c:v>42640</c:v>
                </c:pt>
                <c:pt idx="665">
                  <c:v>42641</c:v>
                </c:pt>
                <c:pt idx="666">
                  <c:v>42642</c:v>
                </c:pt>
                <c:pt idx="667">
                  <c:v>42643</c:v>
                </c:pt>
                <c:pt idx="668">
                  <c:v>42646</c:v>
                </c:pt>
                <c:pt idx="669">
                  <c:v>42647</c:v>
                </c:pt>
                <c:pt idx="670">
                  <c:v>42648</c:v>
                </c:pt>
                <c:pt idx="671">
                  <c:v>42649</c:v>
                </c:pt>
                <c:pt idx="672">
                  <c:v>42650</c:v>
                </c:pt>
                <c:pt idx="673">
                  <c:v>42653</c:v>
                </c:pt>
                <c:pt idx="674">
                  <c:v>42654</c:v>
                </c:pt>
                <c:pt idx="675">
                  <c:v>42655</c:v>
                </c:pt>
                <c:pt idx="676">
                  <c:v>42656</c:v>
                </c:pt>
                <c:pt idx="677">
                  <c:v>42657</c:v>
                </c:pt>
                <c:pt idx="678">
                  <c:v>42660</c:v>
                </c:pt>
                <c:pt idx="679">
                  <c:v>42661</c:v>
                </c:pt>
                <c:pt idx="680">
                  <c:v>42662</c:v>
                </c:pt>
                <c:pt idx="681">
                  <c:v>42663</c:v>
                </c:pt>
                <c:pt idx="682">
                  <c:v>42664</c:v>
                </c:pt>
                <c:pt idx="683">
                  <c:v>42667</c:v>
                </c:pt>
                <c:pt idx="684">
                  <c:v>42668</c:v>
                </c:pt>
                <c:pt idx="685">
                  <c:v>42669</c:v>
                </c:pt>
                <c:pt idx="686">
                  <c:v>42670</c:v>
                </c:pt>
                <c:pt idx="687">
                  <c:v>42671</c:v>
                </c:pt>
                <c:pt idx="688">
                  <c:v>42674</c:v>
                </c:pt>
                <c:pt idx="689">
                  <c:v>42676</c:v>
                </c:pt>
                <c:pt idx="690">
                  <c:v>42677</c:v>
                </c:pt>
                <c:pt idx="691">
                  <c:v>42678</c:v>
                </c:pt>
                <c:pt idx="692">
                  <c:v>42681</c:v>
                </c:pt>
                <c:pt idx="693">
                  <c:v>42682</c:v>
                </c:pt>
                <c:pt idx="694">
                  <c:v>42683</c:v>
                </c:pt>
                <c:pt idx="695">
                  <c:v>42684</c:v>
                </c:pt>
                <c:pt idx="696">
                  <c:v>42685</c:v>
                </c:pt>
                <c:pt idx="697">
                  <c:v>42688</c:v>
                </c:pt>
                <c:pt idx="698">
                  <c:v>42689</c:v>
                </c:pt>
                <c:pt idx="699">
                  <c:v>42690</c:v>
                </c:pt>
                <c:pt idx="700">
                  <c:v>42691</c:v>
                </c:pt>
                <c:pt idx="701">
                  <c:v>42692</c:v>
                </c:pt>
                <c:pt idx="702">
                  <c:v>42695</c:v>
                </c:pt>
                <c:pt idx="703">
                  <c:v>42696</c:v>
                </c:pt>
                <c:pt idx="704">
                  <c:v>42697</c:v>
                </c:pt>
                <c:pt idx="705">
                  <c:v>42699</c:v>
                </c:pt>
                <c:pt idx="706">
                  <c:v>42702</c:v>
                </c:pt>
                <c:pt idx="707">
                  <c:v>42703</c:v>
                </c:pt>
                <c:pt idx="708">
                  <c:v>42704</c:v>
                </c:pt>
                <c:pt idx="709">
                  <c:v>42705</c:v>
                </c:pt>
                <c:pt idx="710">
                  <c:v>42706</c:v>
                </c:pt>
                <c:pt idx="711">
                  <c:v>42709</c:v>
                </c:pt>
                <c:pt idx="712">
                  <c:v>42710</c:v>
                </c:pt>
                <c:pt idx="713">
                  <c:v>42711</c:v>
                </c:pt>
                <c:pt idx="714">
                  <c:v>42712</c:v>
                </c:pt>
                <c:pt idx="715">
                  <c:v>42713</c:v>
                </c:pt>
                <c:pt idx="716">
                  <c:v>42716</c:v>
                </c:pt>
                <c:pt idx="717">
                  <c:v>42717</c:v>
                </c:pt>
                <c:pt idx="718">
                  <c:v>42718</c:v>
                </c:pt>
                <c:pt idx="719">
                  <c:v>42719</c:v>
                </c:pt>
                <c:pt idx="720">
                  <c:v>42720</c:v>
                </c:pt>
                <c:pt idx="721">
                  <c:v>42723</c:v>
                </c:pt>
                <c:pt idx="722">
                  <c:v>42724</c:v>
                </c:pt>
                <c:pt idx="723">
                  <c:v>42725</c:v>
                </c:pt>
                <c:pt idx="724">
                  <c:v>42726</c:v>
                </c:pt>
                <c:pt idx="725">
                  <c:v>42727</c:v>
                </c:pt>
                <c:pt idx="726">
                  <c:v>42731</c:v>
                </c:pt>
                <c:pt idx="727">
                  <c:v>42732</c:v>
                </c:pt>
                <c:pt idx="728">
                  <c:v>42733</c:v>
                </c:pt>
                <c:pt idx="729">
                  <c:v>42734</c:v>
                </c:pt>
                <c:pt idx="730">
                  <c:v>42738</c:v>
                </c:pt>
                <c:pt idx="731">
                  <c:v>42739</c:v>
                </c:pt>
                <c:pt idx="732">
                  <c:v>42740</c:v>
                </c:pt>
                <c:pt idx="733">
                  <c:v>42741</c:v>
                </c:pt>
                <c:pt idx="734">
                  <c:v>42744</c:v>
                </c:pt>
                <c:pt idx="735">
                  <c:v>42745</c:v>
                </c:pt>
                <c:pt idx="736">
                  <c:v>42746</c:v>
                </c:pt>
                <c:pt idx="737">
                  <c:v>42747</c:v>
                </c:pt>
                <c:pt idx="738">
                  <c:v>42748</c:v>
                </c:pt>
                <c:pt idx="739">
                  <c:v>42752</c:v>
                </c:pt>
                <c:pt idx="740">
                  <c:v>42753</c:v>
                </c:pt>
                <c:pt idx="741">
                  <c:v>42754</c:v>
                </c:pt>
                <c:pt idx="742">
                  <c:v>42755</c:v>
                </c:pt>
                <c:pt idx="743">
                  <c:v>42758</c:v>
                </c:pt>
                <c:pt idx="744">
                  <c:v>42759</c:v>
                </c:pt>
                <c:pt idx="745">
                  <c:v>42760</c:v>
                </c:pt>
                <c:pt idx="746">
                  <c:v>42761</c:v>
                </c:pt>
                <c:pt idx="747">
                  <c:v>42762</c:v>
                </c:pt>
                <c:pt idx="748">
                  <c:v>42765</c:v>
                </c:pt>
                <c:pt idx="749">
                  <c:v>42766</c:v>
                </c:pt>
                <c:pt idx="750">
                  <c:v>42767</c:v>
                </c:pt>
                <c:pt idx="751">
                  <c:v>42768</c:v>
                </c:pt>
                <c:pt idx="752">
                  <c:v>42769</c:v>
                </c:pt>
                <c:pt idx="753">
                  <c:v>42772</c:v>
                </c:pt>
                <c:pt idx="754">
                  <c:v>42773</c:v>
                </c:pt>
                <c:pt idx="755">
                  <c:v>42774</c:v>
                </c:pt>
                <c:pt idx="756">
                  <c:v>42775</c:v>
                </c:pt>
                <c:pt idx="757">
                  <c:v>42776</c:v>
                </c:pt>
                <c:pt idx="758">
                  <c:v>42779</c:v>
                </c:pt>
                <c:pt idx="759">
                  <c:v>42780</c:v>
                </c:pt>
                <c:pt idx="760">
                  <c:v>42781</c:v>
                </c:pt>
                <c:pt idx="761">
                  <c:v>42782</c:v>
                </c:pt>
                <c:pt idx="762">
                  <c:v>42783</c:v>
                </c:pt>
                <c:pt idx="763">
                  <c:v>42787</c:v>
                </c:pt>
                <c:pt idx="764">
                  <c:v>42788</c:v>
                </c:pt>
                <c:pt idx="765">
                  <c:v>42789</c:v>
                </c:pt>
                <c:pt idx="766">
                  <c:v>42790</c:v>
                </c:pt>
                <c:pt idx="767">
                  <c:v>42793</c:v>
                </c:pt>
                <c:pt idx="768">
                  <c:v>42794</c:v>
                </c:pt>
                <c:pt idx="769">
                  <c:v>42795</c:v>
                </c:pt>
                <c:pt idx="770">
                  <c:v>42796</c:v>
                </c:pt>
                <c:pt idx="771">
                  <c:v>42797</c:v>
                </c:pt>
                <c:pt idx="772">
                  <c:v>42800</c:v>
                </c:pt>
                <c:pt idx="773">
                  <c:v>42801</c:v>
                </c:pt>
                <c:pt idx="774">
                  <c:v>42802</c:v>
                </c:pt>
                <c:pt idx="775">
                  <c:v>42803</c:v>
                </c:pt>
                <c:pt idx="776">
                  <c:v>42804</c:v>
                </c:pt>
                <c:pt idx="777">
                  <c:v>42807</c:v>
                </c:pt>
                <c:pt idx="778">
                  <c:v>42808</c:v>
                </c:pt>
                <c:pt idx="779">
                  <c:v>42809</c:v>
                </c:pt>
                <c:pt idx="780">
                  <c:v>42810</c:v>
                </c:pt>
                <c:pt idx="781">
                  <c:v>42811</c:v>
                </c:pt>
                <c:pt idx="782">
                  <c:v>42814</c:v>
                </c:pt>
                <c:pt idx="783">
                  <c:v>42815</c:v>
                </c:pt>
                <c:pt idx="784">
                  <c:v>42816</c:v>
                </c:pt>
                <c:pt idx="785">
                  <c:v>42817</c:v>
                </c:pt>
                <c:pt idx="786">
                  <c:v>42818</c:v>
                </c:pt>
                <c:pt idx="787">
                  <c:v>42821</c:v>
                </c:pt>
                <c:pt idx="788">
                  <c:v>42822</c:v>
                </c:pt>
                <c:pt idx="789">
                  <c:v>42823</c:v>
                </c:pt>
                <c:pt idx="790">
                  <c:v>42824</c:v>
                </c:pt>
                <c:pt idx="791">
                  <c:v>42825</c:v>
                </c:pt>
                <c:pt idx="792">
                  <c:v>42828</c:v>
                </c:pt>
                <c:pt idx="793">
                  <c:v>42829</c:v>
                </c:pt>
                <c:pt idx="794">
                  <c:v>42830</c:v>
                </c:pt>
                <c:pt idx="795">
                  <c:v>42831</c:v>
                </c:pt>
                <c:pt idx="796">
                  <c:v>42832</c:v>
                </c:pt>
                <c:pt idx="797">
                  <c:v>42835</c:v>
                </c:pt>
                <c:pt idx="798">
                  <c:v>42836</c:v>
                </c:pt>
                <c:pt idx="799">
                  <c:v>42837</c:v>
                </c:pt>
                <c:pt idx="800">
                  <c:v>42838</c:v>
                </c:pt>
                <c:pt idx="801">
                  <c:v>42843</c:v>
                </c:pt>
                <c:pt idx="802">
                  <c:v>42844</c:v>
                </c:pt>
                <c:pt idx="803">
                  <c:v>42845</c:v>
                </c:pt>
                <c:pt idx="804">
                  <c:v>42846</c:v>
                </c:pt>
                <c:pt idx="805">
                  <c:v>42849</c:v>
                </c:pt>
                <c:pt idx="806">
                  <c:v>42850</c:v>
                </c:pt>
                <c:pt idx="807">
                  <c:v>42851</c:v>
                </c:pt>
                <c:pt idx="808">
                  <c:v>42852</c:v>
                </c:pt>
                <c:pt idx="809">
                  <c:v>42853</c:v>
                </c:pt>
                <c:pt idx="810">
                  <c:v>42857</c:v>
                </c:pt>
                <c:pt idx="811">
                  <c:v>42858</c:v>
                </c:pt>
                <c:pt idx="812">
                  <c:v>42859</c:v>
                </c:pt>
                <c:pt idx="813">
                  <c:v>42860</c:v>
                </c:pt>
                <c:pt idx="814">
                  <c:v>42863</c:v>
                </c:pt>
                <c:pt idx="815">
                  <c:v>42864</c:v>
                </c:pt>
                <c:pt idx="816">
                  <c:v>42865</c:v>
                </c:pt>
                <c:pt idx="817">
                  <c:v>42866</c:v>
                </c:pt>
                <c:pt idx="818">
                  <c:v>42867</c:v>
                </c:pt>
                <c:pt idx="819">
                  <c:v>42870</c:v>
                </c:pt>
                <c:pt idx="820">
                  <c:v>42871</c:v>
                </c:pt>
                <c:pt idx="821">
                  <c:v>42872</c:v>
                </c:pt>
                <c:pt idx="822">
                  <c:v>42873</c:v>
                </c:pt>
                <c:pt idx="823">
                  <c:v>42874</c:v>
                </c:pt>
                <c:pt idx="824">
                  <c:v>42877</c:v>
                </c:pt>
                <c:pt idx="825">
                  <c:v>42878</c:v>
                </c:pt>
                <c:pt idx="826">
                  <c:v>42879</c:v>
                </c:pt>
                <c:pt idx="827">
                  <c:v>42881</c:v>
                </c:pt>
                <c:pt idx="828">
                  <c:v>42885</c:v>
                </c:pt>
                <c:pt idx="829">
                  <c:v>42886</c:v>
                </c:pt>
                <c:pt idx="830">
                  <c:v>42887</c:v>
                </c:pt>
                <c:pt idx="831">
                  <c:v>42888</c:v>
                </c:pt>
                <c:pt idx="832">
                  <c:v>42892</c:v>
                </c:pt>
                <c:pt idx="833">
                  <c:v>42893</c:v>
                </c:pt>
                <c:pt idx="834">
                  <c:v>42894</c:v>
                </c:pt>
                <c:pt idx="835">
                  <c:v>42895</c:v>
                </c:pt>
                <c:pt idx="836">
                  <c:v>42898</c:v>
                </c:pt>
                <c:pt idx="837">
                  <c:v>42899</c:v>
                </c:pt>
                <c:pt idx="838">
                  <c:v>42900</c:v>
                </c:pt>
                <c:pt idx="839">
                  <c:v>42901</c:v>
                </c:pt>
                <c:pt idx="840">
                  <c:v>42902</c:v>
                </c:pt>
                <c:pt idx="841">
                  <c:v>42905</c:v>
                </c:pt>
                <c:pt idx="842">
                  <c:v>42906</c:v>
                </c:pt>
                <c:pt idx="843">
                  <c:v>42907</c:v>
                </c:pt>
                <c:pt idx="844">
                  <c:v>42908</c:v>
                </c:pt>
                <c:pt idx="845">
                  <c:v>42912</c:v>
                </c:pt>
                <c:pt idx="846">
                  <c:v>42913</c:v>
                </c:pt>
                <c:pt idx="847">
                  <c:v>42914</c:v>
                </c:pt>
                <c:pt idx="848">
                  <c:v>42915</c:v>
                </c:pt>
                <c:pt idx="849">
                  <c:v>42916</c:v>
                </c:pt>
                <c:pt idx="850">
                  <c:v>42919</c:v>
                </c:pt>
                <c:pt idx="851">
                  <c:v>42921</c:v>
                </c:pt>
                <c:pt idx="852">
                  <c:v>42922</c:v>
                </c:pt>
                <c:pt idx="853">
                  <c:v>42923</c:v>
                </c:pt>
                <c:pt idx="854">
                  <c:v>42926</c:v>
                </c:pt>
                <c:pt idx="855">
                  <c:v>42927</c:v>
                </c:pt>
                <c:pt idx="856">
                  <c:v>42928</c:v>
                </c:pt>
                <c:pt idx="857">
                  <c:v>42929</c:v>
                </c:pt>
                <c:pt idx="858">
                  <c:v>42930</c:v>
                </c:pt>
                <c:pt idx="859">
                  <c:v>42933</c:v>
                </c:pt>
                <c:pt idx="860">
                  <c:v>42934</c:v>
                </c:pt>
                <c:pt idx="861">
                  <c:v>42935</c:v>
                </c:pt>
                <c:pt idx="862">
                  <c:v>42936</c:v>
                </c:pt>
                <c:pt idx="863">
                  <c:v>42937</c:v>
                </c:pt>
                <c:pt idx="864">
                  <c:v>42940</c:v>
                </c:pt>
                <c:pt idx="865">
                  <c:v>42941</c:v>
                </c:pt>
                <c:pt idx="866">
                  <c:v>42942</c:v>
                </c:pt>
                <c:pt idx="867">
                  <c:v>42943</c:v>
                </c:pt>
                <c:pt idx="868">
                  <c:v>42944</c:v>
                </c:pt>
                <c:pt idx="869">
                  <c:v>42947</c:v>
                </c:pt>
                <c:pt idx="870">
                  <c:v>42948</c:v>
                </c:pt>
                <c:pt idx="871">
                  <c:v>42949</c:v>
                </c:pt>
                <c:pt idx="872">
                  <c:v>42950</c:v>
                </c:pt>
                <c:pt idx="873">
                  <c:v>42951</c:v>
                </c:pt>
                <c:pt idx="874">
                  <c:v>42954</c:v>
                </c:pt>
                <c:pt idx="875">
                  <c:v>42955</c:v>
                </c:pt>
                <c:pt idx="876">
                  <c:v>42956</c:v>
                </c:pt>
                <c:pt idx="877">
                  <c:v>42957</c:v>
                </c:pt>
                <c:pt idx="878">
                  <c:v>42958</c:v>
                </c:pt>
                <c:pt idx="879">
                  <c:v>42961</c:v>
                </c:pt>
                <c:pt idx="880">
                  <c:v>42963</c:v>
                </c:pt>
                <c:pt idx="881">
                  <c:v>42964</c:v>
                </c:pt>
                <c:pt idx="882">
                  <c:v>42965</c:v>
                </c:pt>
                <c:pt idx="883">
                  <c:v>42968</c:v>
                </c:pt>
                <c:pt idx="884">
                  <c:v>42969</c:v>
                </c:pt>
                <c:pt idx="885">
                  <c:v>42970</c:v>
                </c:pt>
                <c:pt idx="886">
                  <c:v>42971</c:v>
                </c:pt>
                <c:pt idx="887">
                  <c:v>42972</c:v>
                </c:pt>
                <c:pt idx="888">
                  <c:v>42975</c:v>
                </c:pt>
                <c:pt idx="889">
                  <c:v>42976</c:v>
                </c:pt>
                <c:pt idx="890">
                  <c:v>42977</c:v>
                </c:pt>
                <c:pt idx="891">
                  <c:v>42978</c:v>
                </c:pt>
                <c:pt idx="892">
                  <c:v>42979</c:v>
                </c:pt>
                <c:pt idx="893">
                  <c:v>42983</c:v>
                </c:pt>
                <c:pt idx="894">
                  <c:v>42984</c:v>
                </c:pt>
                <c:pt idx="895">
                  <c:v>42985</c:v>
                </c:pt>
                <c:pt idx="896">
                  <c:v>42986</c:v>
                </c:pt>
                <c:pt idx="897">
                  <c:v>42989</c:v>
                </c:pt>
                <c:pt idx="898">
                  <c:v>42990</c:v>
                </c:pt>
                <c:pt idx="899">
                  <c:v>42991</c:v>
                </c:pt>
                <c:pt idx="900">
                  <c:v>42992</c:v>
                </c:pt>
                <c:pt idx="901">
                  <c:v>42993</c:v>
                </c:pt>
                <c:pt idx="902">
                  <c:v>42996</c:v>
                </c:pt>
                <c:pt idx="903">
                  <c:v>42997</c:v>
                </c:pt>
                <c:pt idx="904">
                  <c:v>42998</c:v>
                </c:pt>
                <c:pt idx="905">
                  <c:v>42999</c:v>
                </c:pt>
                <c:pt idx="906">
                  <c:v>43000</c:v>
                </c:pt>
                <c:pt idx="907">
                  <c:v>43003</c:v>
                </c:pt>
                <c:pt idx="908">
                  <c:v>43004</c:v>
                </c:pt>
                <c:pt idx="909">
                  <c:v>43005</c:v>
                </c:pt>
                <c:pt idx="910">
                  <c:v>43006</c:v>
                </c:pt>
                <c:pt idx="911">
                  <c:v>43007</c:v>
                </c:pt>
                <c:pt idx="912">
                  <c:v>43010</c:v>
                </c:pt>
                <c:pt idx="913">
                  <c:v>43011</c:v>
                </c:pt>
                <c:pt idx="914">
                  <c:v>43012</c:v>
                </c:pt>
                <c:pt idx="915">
                  <c:v>43013</c:v>
                </c:pt>
                <c:pt idx="916">
                  <c:v>43014</c:v>
                </c:pt>
                <c:pt idx="917">
                  <c:v>43017</c:v>
                </c:pt>
                <c:pt idx="918">
                  <c:v>43018</c:v>
                </c:pt>
                <c:pt idx="919">
                  <c:v>43019</c:v>
                </c:pt>
                <c:pt idx="920">
                  <c:v>43020</c:v>
                </c:pt>
                <c:pt idx="921">
                  <c:v>43021</c:v>
                </c:pt>
                <c:pt idx="922">
                  <c:v>43024</c:v>
                </c:pt>
                <c:pt idx="923">
                  <c:v>43025</c:v>
                </c:pt>
                <c:pt idx="924">
                  <c:v>43026</c:v>
                </c:pt>
                <c:pt idx="925">
                  <c:v>43027</c:v>
                </c:pt>
                <c:pt idx="926">
                  <c:v>43028</c:v>
                </c:pt>
                <c:pt idx="927">
                  <c:v>43031</c:v>
                </c:pt>
                <c:pt idx="928">
                  <c:v>43032</c:v>
                </c:pt>
                <c:pt idx="929">
                  <c:v>43033</c:v>
                </c:pt>
                <c:pt idx="930">
                  <c:v>43034</c:v>
                </c:pt>
                <c:pt idx="931">
                  <c:v>43035</c:v>
                </c:pt>
                <c:pt idx="932">
                  <c:v>43038</c:v>
                </c:pt>
                <c:pt idx="933">
                  <c:v>43039</c:v>
                </c:pt>
                <c:pt idx="934">
                  <c:v>43041</c:v>
                </c:pt>
                <c:pt idx="935">
                  <c:v>43042</c:v>
                </c:pt>
                <c:pt idx="936">
                  <c:v>43045</c:v>
                </c:pt>
                <c:pt idx="937">
                  <c:v>43046</c:v>
                </c:pt>
                <c:pt idx="938">
                  <c:v>43047</c:v>
                </c:pt>
                <c:pt idx="939">
                  <c:v>43048</c:v>
                </c:pt>
                <c:pt idx="940">
                  <c:v>43049</c:v>
                </c:pt>
                <c:pt idx="941">
                  <c:v>43052</c:v>
                </c:pt>
                <c:pt idx="942">
                  <c:v>43053</c:v>
                </c:pt>
                <c:pt idx="943">
                  <c:v>43054</c:v>
                </c:pt>
                <c:pt idx="944">
                  <c:v>43055</c:v>
                </c:pt>
                <c:pt idx="945">
                  <c:v>43056</c:v>
                </c:pt>
                <c:pt idx="946">
                  <c:v>43059</c:v>
                </c:pt>
                <c:pt idx="947">
                  <c:v>43060</c:v>
                </c:pt>
                <c:pt idx="948">
                  <c:v>43061</c:v>
                </c:pt>
                <c:pt idx="949">
                  <c:v>43063</c:v>
                </c:pt>
                <c:pt idx="950">
                  <c:v>43066</c:v>
                </c:pt>
                <c:pt idx="951">
                  <c:v>43067</c:v>
                </c:pt>
                <c:pt idx="952">
                  <c:v>43068</c:v>
                </c:pt>
                <c:pt idx="953">
                  <c:v>43069</c:v>
                </c:pt>
                <c:pt idx="954">
                  <c:v>43070</c:v>
                </c:pt>
                <c:pt idx="955">
                  <c:v>43073</c:v>
                </c:pt>
                <c:pt idx="956">
                  <c:v>43074</c:v>
                </c:pt>
                <c:pt idx="957">
                  <c:v>43075</c:v>
                </c:pt>
                <c:pt idx="958">
                  <c:v>43076</c:v>
                </c:pt>
                <c:pt idx="959">
                  <c:v>43077</c:v>
                </c:pt>
                <c:pt idx="960">
                  <c:v>43080</c:v>
                </c:pt>
                <c:pt idx="961">
                  <c:v>43081</c:v>
                </c:pt>
                <c:pt idx="962">
                  <c:v>43082</c:v>
                </c:pt>
                <c:pt idx="963">
                  <c:v>43083</c:v>
                </c:pt>
                <c:pt idx="964">
                  <c:v>43084</c:v>
                </c:pt>
                <c:pt idx="965">
                  <c:v>43087</c:v>
                </c:pt>
                <c:pt idx="966">
                  <c:v>43088</c:v>
                </c:pt>
                <c:pt idx="967">
                  <c:v>43089</c:v>
                </c:pt>
                <c:pt idx="968">
                  <c:v>43090</c:v>
                </c:pt>
                <c:pt idx="969">
                  <c:v>43091</c:v>
                </c:pt>
                <c:pt idx="970">
                  <c:v>43096</c:v>
                </c:pt>
                <c:pt idx="971">
                  <c:v>43097</c:v>
                </c:pt>
                <c:pt idx="972">
                  <c:v>43098</c:v>
                </c:pt>
                <c:pt idx="973">
                  <c:v>43102</c:v>
                </c:pt>
                <c:pt idx="974">
                  <c:v>43103</c:v>
                </c:pt>
                <c:pt idx="975">
                  <c:v>43104</c:v>
                </c:pt>
                <c:pt idx="976">
                  <c:v>43105</c:v>
                </c:pt>
                <c:pt idx="977">
                  <c:v>43108</c:v>
                </c:pt>
                <c:pt idx="978">
                  <c:v>43109</c:v>
                </c:pt>
                <c:pt idx="979">
                  <c:v>43110</c:v>
                </c:pt>
                <c:pt idx="980">
                  <c:v>43111</c:v>
                </c:pt>
                <c:pt idx="981">
                  <c:v>43112</c:v>
                </c:pt>
                <c:pt idx="982">
                  <c:v>43116</c:v>
                </c:pt>
                <c:pt idx="983">
                  <c:v>43117</c:v>
                </c:pt>
                <c:pt idx="984">
                  <c:v>43118</c:v>
                </c:pt>
                <c:pt idx="985">
                  <c:v>43119</c:v>
                </c:pt>
                <c:pt idx="986">
                  <c:v>43122</c:v>
                </c:pt>
                <c:pt idx="987">
                  <c:v>43123</c:v>
                </c:pt>
                <c:pt idx="988">
                  <c:v>43124</c:v>
                </c:pt>
                <c:pt idx="989">
                  <c:v>43125</c:v>
                </c:pt>
                <c:pt idx="990">
                  <c:v>43126</c:v>
                </c:pt>
                <c:pt idx="991">
                  <c:v>43129</c:v>
                </c:pt>
                <c:pt idx="992">
                  <c:v>43130</c:v>
                </c:pt>
                <c:pt idx="993">
                  <c:v>43131</c:v>
                </c:pt>
                <c:pt idx="994">
                  <c:v>43132</c:v>
                </c:pt>
                <c:pt idx="995">
                  <c:v>43133</c:v>
                </c:pt>
                <c:pt idx="996">
                  <c:v>43136</c:v>
                </c:pt>
                <c:pt idx="997">
                  <c:v>43137</c:v>
                </c:pt>
                <c:pt idx="998">
                  <c:v>43138</c:v>
                </c:pt>
                <c:pt idx="999">
                  <c:v>43139</c:v>
                </c:pt>
                <c:pt idx="1000">
                  <c:v>43140</c:v>
                </c:pt>
                <c:pt idx="1001">
                  <c:v>43143</c:v>
                </c:pt>
                <c:pt idx="1002">
                  <c:v>43144</c:v>
                </c:pt>
                <c:pt idx="1003">
                  <c:v>43145</c:v>
                </c:pt>
                <c:pt idx="1004">
                  <c:v>43146</c:v>
                </c:pt>
                <c:pt idx="1005">
                  <c:v>43147</c:v>
                </c:pt>
                <c:pt idx="1006">
                  <c:v>43151</c:v>
                </c:pt>
                <c:pt idx="1007">
                  <c:v>43152</c:v>
                </c:pt>
                <c:pt idx="1008">
                  <c:v>43153</c:v>
                </c:pt>
                <c:pt idx="1009">
                  <c:v>43154</c:v>
                </c:pt>
                <c:pt idx="1010">
                  <c:v>43157</c:v>
                </c:pt>
                <c:pt idx="1011">
                  <c:v>43158</c:v>
                </c:pt>
                <c:pt idx="1012">
                  <c:v>43159</c:v>
                </c:pt>
                <c:pt idx="1013">
                  <c:v>43160</c:v>
                </c:pt>
                <c:pt idx="1014">
                  <c:v>43161</c:v>
                </c:pt>
                <c:pt idx="1015">
                  <c:v>43164</c:v>
                </c:pt>
                <c:pt idx="1016">
                  <c:v>43165</c:v>
                </c:pt>
                <c:pt idx="1017">
                  <c:v>43166</c:v>
                </c:pt>
                <c:pt idx="1018">
                  <c:v>43167</c:v>
                </c:pt>
                <c:pt idx="1019">
                  <c:v>43168</c:v>
                </c:pt>
                <c:pt idx="1020">
                  <c:v>43171</c:v>
                </c:pt>
                <c:pt idx="1021">
                  <c:v>43172</c:v>
                </c:pt>
                <c:pt idx="1022">
                  <c:v>43173</c:v>
                </c:pt>
                <c:pt idx="1023">
                  <c:v>43174</c:v>
                </c:pt>
                <c:pt idx="1024">
                  <c:v>43175</c:v>
                </c:pt>
                <c:pt idx="1025">
                  <c:v>43178</c:v>
                </c:pt>
                <c:pt idx="1026">
                  <c:v>43179</c:v>
                </c:pt>
                <c:pt idx="1027">
                  <c:v>43180</c:v>
                </c:pt>
                <c:pt idx="1028">
                  <c:v>43181</c:v>
                </c:pt>
                <c:pt idx="1029">
                  <c:v>43182</c:v>
                </c:pt>
                <c:pt idx="1030">
                  <c:v>43185</c:v>
                </c:pt>
                <c:pt idx="1031">
                  <c:v>43186</c:v>
                </c:pt>
                <c:pt idx="1032">
                  <c:v>43187</c:v>
                </c:pt>
                <c:pt idx="1033">
                  <c:v>43188</c:v>
                </c:pt>
                <c:pt idx="1034">
                  <c:v>43193</c:v>
                </c:pt>
                <c:pt idx="1035">
                  <c:v>43194</c:v>
                </c:pt>
                <c:pt idx="1036">
                  <c:v>43195</c:v>
                </c:pt>
                <c:pt idx="1037">
                  <c:v>43196</c:v>
                </c:pt>
                <c:pt idx="1038">
                  <c:v>43199</c:v>
                </c:pt>
                <c:pt idx="1039">
                  <c:v>43200</c:v>
                </c:pt>
                <c:pt idx="1040">
                  <c:v>43201</c:v>
                </c:pt>
                <c:pt idx="1041">
                  <c:v>43202</c:v>
                </c:pt>
                <c:pt idx="1042">
                  <c:v>43203</c:v>
                </c:pt>
                <c:pt idx="1043">
                  <c:v>43206</c:v>
                </c:pt>
                <c:pt idx="1044">
                  <c:v>43207</c:v>
                </c:pt>
                <c:pt idx="1045">
                  <c:v>43208</c:v>
                </c:pt>
                <c:pt idx="1046">
                  <c:v>43209</c:v>
                </c:pt>
                <c:pt idx="1047">
                  <c:v>43210</c:v>
                </c:pt>
                <c:pt idx="1048">
                  <c:v>43213</c:v>
                </c:pt>
                <c:pt idx="1049">
                  <c:v>43214</c:v>
                </c:pt>
                <c:pt idx="1050">
                  <c:v>43215</c:v>
                </c:pt>
                <c:pt idx="1051">
                  <c:v>43216</c:v>
                </c:pt>
                <c:pt idx="1052">
                  <c:v>43217</c:v>
                </c:pt>
                <c:pt idx="1053">
                  <c:v>43220</c:v>
                </c:pt>
                <c:pt idx="1054">
                  <c:v>43222</c:v>
                </c:pt>
                <c:pt idx="1055">
                  <c:v>43223</c:v>
                </c:pt>
                <c:pt idx="1056">
                  <c:v>43224</c:v>
                </c:pt>
                <c:pt idx="1057">
                  <c:v>43227</c:v>
                </c:pt>
                <c:pt idx="1058">
                  <c:v>43228</c:v>
                </c:pt>
                <c:pt idx="1059">
                  <c:v>43229</c:v>
                </c:pt>
                <c:pt idx="1060">
                  <c:v>43231</c:v>
                </c:pt>
                <c:pt idx="1061">
                  <c:v>43234</c:v>
                </c:pt>
                <c:pt idx="1062">
                  <c:v>43235</c:v>
                </c:pt>
                <c:pt idx="1063">
                  <c:v>43236</c:v>
                </c:pt>
                <c:pt idx="1064">
                  <c:v>43237</c:v>
                </c:pt>
                <c:pt idx="1065">
                  <c:v>43238</c:v>
                </c:pt>
                <c:pt idx="1066">
                  <c:v>43242</c:v>
                </c:pt>
                <c:pt idx="1067">
                  <c:v>43243</c:v>
                </c:pt>
                <c:pt idx="1068">
                  <c:v>43244</c:v>
                </c:pt>
                <c:pt idx="1069">
                  <c:v>43245</c:v>
                </c:pt>
                <c:pt idx="1070">
                  <c:v>43249</c:v>
                </c:pt>
                <c:pt idx="1071">
                  <c:v>43250</c:v>
                </c:pt>
                <c:pt idx="1072">
                  <c:v>43251</c:v>
                </c:pt>
                <c:pt idx="1073">
                  <c:v>43252</c:v>
                </c:pt>
                <c:pt idx="1074">
                  <c:v>43255</c:v>
                </c:pt>
                <c:pt idx="1075">
                  <c:v>43256</c:v>
                </c:pt>
                <c:pt idx="1076">
                  <c:v>43257</c:v>
                </c:pt>
                <c:pt idx="1077">
                  <c:v>43258</c:v>
                </c:pt>
                <c:pt idx="1078">
                  <c:v>43259</c:v>
                </c:pt>
                <c:pt idx="1079">
                  <c:v>43262</c:v>
                </c:pt>
                <c:pt idx="1080">
                  <c:v>43263</c:v>
                </c:pt>
                <c:pt idx="1081">
                  <c:v>43264</c:v>
                </c:pt>
                <c:pt idx="1082">
                  <c:v>43265</c:v>
                </c:pt>
                <c:pt idx="1083">
                  <c:v>43266</c:v>
                </c:pt>
                <c:pt idx="1084">
                  <c:v>43269</c:v>
                </c:pt>
                <c:pt idx="1085">
                  <c:v>43270</c:v>
                </c:pt>
                <c:pt idx="1086">
                  <c:v>43271</c:v>
                </c:pt>
                <c:pt idx="1087">
                  <c:v>43272</c:v>
                </c:pt>
                <c:pt idx="1088">
                  <c:v>43273</c:v>
                </c:pt>
                <c:pt idx="1089">
                  <c:v>43276</c:v>
                </c:pt>
                <c:pt idx="1090">
                  <c:v>43277</c:v>
                </c:pt>
                <c:pt idx="1091">
                  <c:v>43278</c:v>
                </c:pt>
                <c:pt idx="1092">
                  <c:v>43279</c:v>
                </c:pt>
                <c:pt idx="1093">
                  <c:v>43280</c:v>
                </c:pt>
                <c:pt idx="1094">
                  <c:v>43283</c:v>
                </c:pt>
                <c:pt idx="1095">
                  <c:v>43284</c:v>
                </c:pt>
                <c:pt idx="1096">
                  <c:v>43286</c:v>
                </c:pt>
                <c:pt idx="1097">
                  <c:v>43287</c:v>
                </c:pt>
                <c:pt idx="1098">
                  <c:v>43290</c:v>
                </c:pt>
                <c:pt idx="1099">
                  <c:v>43291</c:v>
                </c:pt>
                <c:pt idx="1100">
                  <c:v>43292</c:v>
                </c:pt>
                <c:pt idx="1101">
                  <c:v>43293</c:v>
                </c:pt>
                <c:pt idx="1102">
                  <c:v>43294</c:v>
                </c:pt>
                <c:pt idx="1103">
                  <c:v>43297</c:v>
                </c:pt>
                <c:pt idx="1104">
                  <c:v>43298</c:v>
                </c:pt>
                <c:pt idx="1105">
                  <c:v>43299</c:v>
                </c:pt>
                <c:pt idx="1106">
                  <c:v>43300</c:v>
                </c:pt>
                <c:pt idx="1107">
                  <c:v>43301</c:v>
                </c:pt>
                <c:pt idx="1108">
                  <c:v>43304</c:v>
                </c:pt>
                <c:pt idx="1109">
                  <c:v>43305</c:v>
                </c:pt>
                <c:pt idx="1110">
                  <c:v>43306</c:v>
                </c:pt>
                <c:pt idx="1111">
                  <c:v>43307</c:v>
                </c:pt>
                <c:pt idx="1112">
                  <c:v>43308</c:v>
                </c:pt>
                <c:pt idx="1113">
                  <c:v>43311</c:v>
                </c:pt>
                <c:pt idx="1114">
                  <c:v>43312</c:v>
                </c:pt>
                <c:pt idx="1115">
                  <c:v>43313</c:v>
                </c:pt>
                <c:pt idx="1116">
                  <c:v>43314</c:v>
                </c:pt>
                <c:pt idx="1117">
                  <c:v>43315</c:v>
                </c:pt>
                <c:pt idx="1118">
                  <c:v>43318</c:v>
                </c:pt>
                <c:pt idx="1119">
                  <c:v>43319</c:v>
                </c:pt>
                <c:pt idx="1120">
                  <c:v>43320</c:v>
                </c:pt>
                <c:pt idx="1121">
                  <c:v>43321</c:v>
                </c:pt>
                <c:pt idx="1122">
                  <c:v>43322</c:v>
                </c:pt>
                <c:pt idx="1123">
                  <c:v>43325</c:v>
                </c:pt>
                <c:pt idx="1124">
                  <c:v>43326</c:v>
                </c:pt>
                <c:pt idx="1125">
                  <c:v>43328</c:v>
                </c:pt>
                <c:pt idx="1126">
                  <c:v>43329</c:v>
                </c:pt>
                <c:pt idx="1127">
                  <c:v>43332</c:v>
                </c:pt>
                <c:pt idx="1128">
                  <c:v>43333</c:v>
                </c:pt>
                <c:pt idx="1129">
                  <c:v>43334</c:v>
                </c:pt>
                <c:pt idx="1130">
                  <c:v>43335</c:v>
                </c:pt>
                <c:pt idx="1131">
                  <c:v>43336</c:v>
                </c:pt>
                <c:pt idx="1132">
                  <c:v>43339</c:v>
                </c:pt>
                <c:pt idx="1133">
                  <c:v>43340</c:v>
                </c:pt>
                <c:pt idx="1134">
                  <c:v>43341</c:v>
                </c:pt>
                <c:pt idx="1135">
                  <c:v>43342</c:v>
                </c:pt>
                <c:pt idx="1136">
                  <c:v>43343</c:v>
                </c:pt>
                <c:pt idx="1137">
                  <c:v>43347</c:v>
                </c:pt>
                <c:pt idx="1138">
                  <c:v>43348</c:v>
                </c:pt>
                <c:pt idx="1139">
                  <c:v>43349</c:v>
                </c:pt>
                <c:pt idx="1140">
                  <c:v>43350</c:v>
                </c:pt>
                <c:pt idx="1141">
                  <c:v>43353</c:v>
                </c:pt>
                <c:pt idx="1142">
                  <c:v>43354</c:v>
                </c:pt>
                <c:pt idx="1143">
                  <c:v>43355</c:v>
                </c:pt>
                <c:pt idx="1144">
                  <c:v>43356</c:v>
                </c:pt>
                <c:pt idx="1145">
                  <c:v>43357</c:v>
                </c:pt>
                <c:pt idx="1146">
                  <c:v>43360</c:v>
                </c:pt>
                <c:pt idx="1147">
                  <c:v>43361</c:v>
                </c:pt>
                <c:pt idx="1148">
                  <c:v>43362</c:v>
                </c:pt>
                <c:pt idx="1149">
                  <c:v>43363</c:v>
                </c:pt>
                <c:pt idx="1150">
                  <c:v>43364</c:v>
                </c:pt>
                <c:pt idx="1151">
                  <c:v>43367</c:v>
                </c:pt>
                <c:pt idx="1152">
                  <c:v>43368</c:v>
                </c:pt>
                <c:pt idx="1153">
                  <c:v>43369</c:v>
                </c:pt>
                <c:pt idx="1154">
                  <c:v>43370</c:v>
                </c:pt>
                <c:pt idx="1155">
                  <c:v>43371</c:v>
                </c:pt>
                <c:pt idx="1156">
                  <c:v>43374</c:v>
                </c:pt>
                <c:pt idx="1157">
                  <c:v>43375</c:v>
                </c:pt>
                <c:pt idx="1158">
                  <c:v>43376</c:v>
                </c:pt>
                <c:pt idx="1159">
                  <c:v>43377</c:v>
                </c:pt>
                <c:pt idx="1160">
                  <c:v>43378</c:v>
                </c:pt>
                <c:pt idx="1161">
                  <c:v>43381</c:v>
                </c:pt>
                <c:pt idx="1162">
                  <c:v>43382</c:v>
                </c:pt>
                <c:pt idx="1163">
                  <c:v>43383</c:v>
                </c:pt>
                <c:pt idx="1164">
                  <c:v>43384</c:v>
                </c:pt>
                <c:pt idx="1165">
                  <c:v>43385</c:v>
                </c:pt>
                <c:pt idx="1166">
                  <c:v>43388</c:v>
                </c:pt>
                <c:pt idx="1167">
                  <c:v>43389</c:v>
                </c:pt>
                <c:pt idx="1168">
                  <c:v>43390</c:v>
                </c:pt>
                <c:pt idx="1169">
                  <c:v>43391</c:v>
                </c:pt>
                <c:pt idx="1170">
                  <c:v>43392</c:v>
                </c:pt>
                <c:pt idx="1171">
                  <c:v>43395</c:v>
                </c:pt>
                <c:pt idx="1172">
                  <c:v>43396</c:v>
                </c:pt>
                <c:pt idx="1173">
                  <c:v>43397</c:v>
                </c:pt>
                <c:pt idx="1174">
                  <c:v>43398</c:v>
                </c:pt>
                <c:pt idx="1175">
                  <c:v>43399</c:v>
                </c:pt>
                <c:pt idx="1176">
                  <c:v>43402</c:v>
                </c:pt>
                <c:pt idx="1177">
                  <c:v>43403</c:v>
                </c:pt>
                <c:pt idx="1178">
                  <c:v>43404</c:v>
                </c:pt>
                <c:pt idx="1179">
                  <c:v>43406</c:v>
                </c:pt>
                <c:pt idx="1180">
                  <c:v>43409</c:v>
                </c:pt>
                <c:pt idx="1181">
                  <c:v>43410</c:v>
                </c:pt>
                <c:pt idx="1182">
                  <c:v>43411</c:v>
                </c:pt>
                <c:pt idx="1183">
                  <c:v>43412</c:v>
                </c:pt>
                <c:pt idx="1184">
                  <c:v>43413</c:v>
                </c:pt>
                <c:pt idx="1185">
                  <c:v>43416</c:v>
                </c:pt>
                <c:pt idx="1186">
                  <c:v>43417</c:v>
                </c:pt>
                <c:pt idx="1187">
                  <c:v>43418</c:v>
                </c:pt>
                <c:pt idx="1188">
                  <c:v>43419</c:v>
                </c:pt>
                <c:pt idx="1189">
                  <c:v>43420</c:v>
                </c:pt>
                <c:pt idx="1190">
                  <c:v>43423</c:v>
                </c:pt>
                <c:pt idx="1191">
                  <c:v>43424</c:v>
                </c:pt>
                <c:pt idx="1192">
                  <c:v>43425</c:v>
                </c:pt>
                <c:pt idx="1193">
                  <c:v>43427</c:v>
                </c:pt>
                <c:pt idx="1194">
                  <c:v>43430</c:v>
                </c:pt>
                <c:pt idx="1195">
                  <c:v>43431</c:v>
                </c:pt>
                <c:pt idx="1196">
                  <c:v>43432</c:v>
                </c:pt>
                <c:pt idx="1197">
                  <c:v>43433</c:v>
                </c:pt>
                <c:pt idx="1198">
                  <c:v>43434</c:v>
                </c:pt>
                <c:pt idx="1199">
                  <c:v>43437</c:v>
                </c:pt>
                <c:pt idx="1200">
                  <c:v>43438</c:v>
                </c:pt>
                <c:pt idx="1201">
                  <c:v>43440</c:v>
                </c:pt>
                <c:pt idx="1202">
                  <c:v>43441</c:v>
                </c:pt>
                <c:pt idx="1203">
                  <c:v>43444</c:v>
                </c:pt>
                <c:pt idx="1204">
                  <c:v>43445</c:v>
                </c:pt>
                <c:pt idx="1205">
                  <c:v>43446</c:v>
                </c:pt>
                <c:pt idx="1206">
                  <c:v>43447</c:v>
                </c:pt>
                <c:pt idx="1207">
                  <c:v>43448</c:v>
                </c:pt>
                <c:pt idx="1208">
                  <c:v>43451</c:v>
                </c:pt>
                <c:pt idx="1209">
                  <c:v>43452</c:v>
                </c:pt>
                <c:pt idx="1210">
                  <c:v>43453</c:v>
                </c:pt>
                <c:pt idx="1211">
                  <c:v>43454</c:v>
                </c:pt>
                <c:pt idx="1212">
                  <c:v>43455</c:v>
                </c:pt>
                <c:pt idx="1213">
                  <c:v>43461</c:v>
                </c:pt>
                <c:pt idx="1214">
                  <c:v>43462</c:v>
                </c:pt>
                <c:pt idx="1215">
                  <c:v>43465</c:v>
                </c:pt>
              </c:numCache>
            </c:numRef>
          </c:cat>
          <c:val>
            <c:numRef>
              <c:f>'2'!$E$2:$E$1217</c:f>
              <c:numCache>
                <c:formatCode>General</c:formatCode>
                <c:ptCount val="1216"/>
                <c:pt idx="0">
                  <c:v>124.11</c:v>
                </c:pt>
                <c:pt idx="1">
                  <c:v>124.48</c:v>
                </c:pt>
                <c:pt idx="2">
                  <c:v>123.71</c:v>
                </c:pt>
                <c:pt idx="3">
                  <c:v>124.79</c:v>
                </c:pt>
                <c:pt idx="4">
                  <c:v>124.39</c:v>
                </c:pt>
                <c:pt idx="5">
                  <c:v>124.22</c:v>
                </c:pt>
                <c:pt idx="6">
                  <c:v>124.61</c:v>
                </c:pt>
                <c:pt idx="7">
                  <c:v>123.15</c:v>
                </c:pt>
                <c:pt idx="8">
                  <c:v>124.96</c:v>
                </c:pt>
                <c:pt idx="9">
                  <c:v>125.73</c:v>
                </c:pt>
                <c:pt idx="10">
                  <c:v>126.06</c:v>
                </c:pt>
                <c:pt idx="11">
                  <c:v>126.18</c:v>
                </c:pt>
                <c:pt idx="12">
                  <c:v>126.21</c:v>
                </c:pt>
                <c:pt idx="13">
                  <c:v>126.29</c:v>
                </c:pt>
                <c:pt idx="14">
                  <c:v>125.94</c:v>
                </c:pt>
                <c:pt idx="15">
                  <c:v>124.19</c:v>
                </c:pt>
                <c:pt idx="16">
                  <c:v>120.95</c:v>
                </c:pt>
                <c:pt idx="17">
                  <c:v>120.75</c:v>
                </c:pt>
                <c:pt idx="18">
                  <c:v>121.92</c:v>
                </c:pt>
                <c:pt idx="19">
                  <c:v>121.22</c:v>
                </c:pt>
                <c:pt idx="20">
                  <c:v>122.5</c:v>
                </c:pt>
                <c:pt idx="21">
                  <c:v>122.26</c:v>
                </c:pt>
                <c:pt idx="22">
                  <c:v>119.34</c:v>
                </c:pt>
                <c:pt idx="23">
                  <c:v>120.01</c:v>
                </c:pt>
                <c:pt idx="24">
                  <c:v>119.88</c:v>
                </c:pt>
                <c:pt idx="25">
                  <c:v>121.3</c:v>
                </c:pt>
                <c:pt idx="26">
                  <c:v>121.95</c:v>
                </c:pt>
                <c:pt idx="27">
                  <c:v>121.9</c:v>
                </c:pt>
                <c:pt idx="28">
                  <c:v>123.35</c:v>
                </c:pt>
                <c:pt idx="29">
                  <c:v>123.54</c:v>
                </c:pt>
                <c:pt idx="30">
                  <c:v>124.02</c:v>
                </c:pt>
                <c:pt idx="31">
                  <c:v>124.68</c:v>
                </c:pt>
                <c:pt idx="32">
                  <c:v>124.54</c:v>
                </c:pt>
                <c:pt idx="33">
                  <c:v>124.61</c:v>
                </c:pt>
                <c:pt idx="34">
                  <c:v>124.42</c:v>
                </c:pt>
                <c:pt idx="35">
                  <c:v>125.44</c:v>
                </c:pt>
                <c:pt idx="36">
                  <c:v>124.97</c:v>
                </c:pt>
                <c:pt idx="37">
                  <c:v>125.47</c:v>
                </c:pt>
                <c:pt idx="38">
                  <c:v>125.57</c:v>
                </c:pt>
                <c:pt idx="39">
                  <c:v>126.56</c:v>
                </c:pt>
                <c:pt idx="40">
                  <c:v>126.29</c:v>
                </c:pt>
                <c:pt idx="41">
                  <c:v>125.62</c:v>
                </c:pt>
                <c:pt idx="42">
                  <c:v>127.92</c:v>
                </c:pt>
                <c:pt idx="43">
                  <c:v>127.96</c:v>
                </c:pt>
                <c:pt idx="44">
                  <c:v>127.64</c:v>
                </c:pt>
                <c:pt idx="45">
                  <c:v>127.21</c:v>
                </c:pt>
                <c:pt idx="46">
                  <c:v>126.93</c:v>
                </c:pt>
                <c:pt idx="47">
                  <c:v>125.88</c:v>
                </c:pt>
                <c:pt idx="48">
                  <c:v>124.9</c:v>
                </c:pt>
                <c:pt idx="49">
                  <c:v>123.86</c:v>
                </c:pt>
                <c:pt idx="50">
                  <c:v>123.43</c:v>
                </c:pt>
                <c:pt idx="51">
                  <c:v>124.44</c:v>
                </c:pt>
                <c:pt idx="52">
                  <c:v>125.11</c:v>
                </c:pt>
                <c:pt idx="53">
                  <c:v>125.51</c:v>
                </c:pt>
                <c:pt idx="54">
                  <c:v>125.37</c:v>
                </c:pt>
                <c:pt idx="55">
                  <c:v>125.44</c:v>
                </c:pt>
                <c:pt idx="56">
                  <c:v>124.33</c:v>
                </c:pt>
                <c:pt idx="57">
                  <c:v>125.1</c:v>
                </c:pt>
                <c:pt idx="58">
                  <c:v>124.73</c:v>
                </c:pt>
                <c:pt idx="59">
                  <c:v>125.12</c:v>
                </c:pt>
                <c:pt idx="60">
                  <c:v>125.71</c:v>
                </c:pt>
                <c:pt idx="61">
                  <c:v>126.86</c:v>
                </c:pt>
                <c:pt idx="62">
                  <c:v>127.84</c:v>
                </c:pt>
                <c:pt idx="63">
                  <c:v>128.37</c:v>
                </c:pt>
                <c:pt idx="64">
                  <c:v>128.44</c:v>
                </c:pt>
                <c:pt idx="65">
                  <c:v>127.6</c:v>
                </c:pt>
                <c:pt idx="66">
                  <c:v>125.65</c:v>
                </c:pt>
                <c:pt idx="67">
                  <c:v>125.78</c:v>
                </c:pt>
                <c:pt idx="68">
                  <c:v>126.62</c:v>
                </c:pt>
                <c:pt idx="69">
                  <c:v>124.56</c:v>
                </c:pt>
                <c:pt idx="70">
                  <c:v>123.44</c:v>
                </c:pt>
                <c:pt idx="71">
                  <c:v>123.64</c:v>
                </c:pt>
                <c:pt idx="72">
                  <c:v>123.56</c:v>
                </c:pt>
                <c:pt idx="73">
                  <c:v>125</c:v>
                </c:pt>
                <c:pt idx="74">
                  <c:v>126.87</c:v>
                </c:pt>
                <c:pt idx="75">
                  <c:v>126.58</c:v>
                </c:pt>
                <c:pt idx="76">
                  <c:v>126.68</c:v>
                </c:pt>
                <c:pt idx="77">
                  <c:v>125.21</c:v>
                </c:pt>
                <c:pt idx="78">
                  <c:v>124.85</c:v>
                </c:pt>
                <c:pt idx="79">
                  <c:v>125.32</c:v>
                </c:pt>
                <c:pt idx="80">
                  <c:v>125.25</c:v>
                </c:pt>
                <c:pt idx="81">
                  <c:v>125.56</c:v>
                </c:pt>
                <c:pt idx="82">
                  <c:v>125.05</c:v>
                </c:pt>
                <c:pt idx="83">
                  <c:v>124.34</c:v>
                </c:pt>
                <c:pt idx="84">
                  <c:v>124.42</c:v>
                </c:pt>
                <c:pt idx="85">
                  <c:v>125.26</c:v>
                </c:pt>
                <c:pt idx="86">
                  <c:v>125.63</c:v>
                </c:pt>
                <c:pt idx="87">
                  <c:v>127.45</c:v>
                </c:pt>
                <c:pt idx="88">
                  <c:v>127.71</c:v>
                </c:pt>
                <c:pt idx="89">
                  <c:v>127.72</c:v>
                </c:pt>
                <c:pt idx="90">
                  <c:v>126.19</c:v>
                </c:pt>
                <c:pt idx="91">
                  <c:v>126.36</c:v>
                </c:pt>
                <c:pt idx="92">
                  <c:v>127.08</c:v>
                </c:pt>
                <c:pt idx="93">
                  <c:v>126.22</c:v>
                </c:pt>
                <c:pt idx="94">
                  <c:v>127.3</c:v>
                </c:pt>
                <c:pt idx="95">
                  <c:v>128.91999999999999</c:v>
                </c:pt>
                <c:pt idx="96">
                  <c:v>129.59</c:v>
                </c:pt>
                <c:pt idx="97">
                  <c:v>129.94999999999999</c:v>
                </c:pt>
                <c:pt idx="98">
                  <c:v>129.94</c:v>
                </c:pt>
                <c:pt idx="99">
                  <c:v>130.19999999999999</c:v>
                </c:pt>
                <c:pt idx="100">
                  <c:v>129.80000000000001</c:v>
                </c:pt>
                <c:pt idx="101">
                  <c:v>130.02000000000001</c:v>
                </c:pt>
                <c:pt idx="102">
                  <c:v>130.85</c:v>
                </c:pt>
                <c:pt idx="103">
                  <c:v>132.78</c:v>
                </c:pt>
                <c:pt idx="104">
                  <c:v>132.84</c:v>
                </c:pt>
                <c:pt idx="105">
                  <c:v>132.18</c:v>
                </c:pt>
                <c:pt idx="106">
                  <c:v>131.29</c:v>
                </c:pt>
                <c:pt idx="107">
                  <c:v>131.56</c:v>
                </c:pt>
                <c:pt idx="108">
                  <c:v>131.63999999999999</c:v>
                </c:pt>
                <c:pt idx="109">
                  <c:v>132.13</c:v>
                </c:pt>
                <c:pt idx="110">
                  <c:v>132.21</c:v>
                </c:pt>
                <c:pt idx="111">
                  <c:v>132.69999999999999</c:v>
                </c:pt>
                <c:pt idx="112">
                  <c:v>132.53</c:v>
                </c:pt>
                <c:pt idx="113">
                  <c:v>132.03</c:v>
                </c:pt>
                <c:pt idx="114">
                  <c:v>132.02000000000001</c:v>
                </c:pt>
                <c:pt idx="115">
                  <c:v>132.09</c:v>
                </c:pt>
                <c:pt idx="116">
                  <c:v>132.29</c:v>
                </c:pt>
                <c:pt idx="117">
                  <c:v>132.28</c:v>
                </c:pt>
                <c:pt idx="118">
                  <c:v>133.13999999999999</c:v>
                </c:pt>
                <c:pt idx="119">
                  <c:v>132.56</c:v>
                </c:pt>
                <c:pt idx="120">
                  <c:v>133.82</c:v>
                </c:pt>
                <c:pt idx="121">
                  <c:v>132.76</c:v>
                </c:pt>
                <c:pt idx="122">
                  <c:v>131.69999999999999</c:v>
                </c:pt>
                <c:pt idx="123">
                  <c:v>131.66999999999999</c:v>
                </c:pt>
                <c:pt idx="124">
                  <c:v>130.94999999999999</c:v>
                </c:pt>
                <c:pt idx="125">
                  <c:v>130.88</c:v>
                </c:pt>
                <c:pt idx="126">
                  <c:v>131.24</c:v>
                </c:pt>
                <c:pt idx="127">
                  <c:v>131.29</c:v>
                </c:pt>
                <c:pt idx="128">
                  <c:v>132.13</c:v>
                </c:pt>
                <c:pt idx="129">
                  <c:v>130.79</c:v>
                </c:pt>
                <c:pt idx="130">
                  <c:v>131.80000000000001</c:v>
                </c:pt>
                <c:pt idx="131">
                  <c:v>131.56</c:v>
                </c:pt>
                <c:pt idx="132">
                  <c:v>132.72</c:v>
                </c:pt>
                <c:pt idx="133">
                  <c:v>132.47</c:v>
                </c:pt>
                <c:pt idx="134">
                  <c:v>132.56</c:v>
                </c:pt>
                <c:pt idx="135">
                  <c:v>131.74</c:v>
                </c:pt>
                <c:pt idx="136">
                  <c:v>131.16999999999999</c:v>
                </c:pt>
                <c:pt idx="137">
                  <c:v>130.82</c:v>
                </c:pt>
                <c:pt idx="138">
                  <c:v>128.84</c:v>
                </c:pt>
                <c:pt idx="139">
                  <c:v>127.87</c:v>
                </c:pt>
                <c:pt idx="140">
                  <c:v>128.19</c:v>
                </c:pt>
                <c:pt idx="141">
                  <c:v>128.43</c:v>
                </c:pt>
                <c:pt idx="142">
                  <c:v>128.31</c:v>
                </c:pt>
                <c:pt idx="143">
                  <c:v>127.87</c:v>
                </c:pt>
                <c:pt idx="144">
                  <c:v>129.6</c:v>
                </c:pt>
                <c:pt idx="145">
                  <c:v>129.57</c:v>
                </c:pt>
                <c:pt idx="146">
                  <c:v>129.88</c:v>
                </c:pt>
                <c:pt idx="147">
                  <c:v>130.65</c:v>
                </c:pt>
                <c:pt idx="148">
                  <c:v>132.13999999999999</c:v>
                </c:pt>
                <c:pt idx="149">
                  <c:v>133.35</c:v>
                </c:pt>
                <c:pt idx="150">
                  <c:v>133.87</c:v>
                </c:pt>
                <c:pt idx="151">
                  <c:v>134.19999999999999</c:v>
                </c:pt>
                <c:pt idx="152">
                  <c:v>134.16</c:v>
                </c:pt>
                <c:pt idx="153">
                  <c:v>134.74</c:v>
                </c:pt>
                <c:pt idx="154">
                  <c:v>134.44</c:v>
                </c:pt>
                <c:pt idx="155">
                  <c:v>134.34</c:v>
                </c:pt>
                <c:pt idx="156">
                  <c:v>134.19</c:v>
                </c:pt>
                <c:pt idx="157">
                  <c:v>134.71</c:v>
                </c:pt>
                <c:pt idx="158">
                  <c:v>136.09</c:v>
                </c:pt>
                <c:pt idx="159">
                  <c:v>136.16999999999999</c:v>
                </c:pt>
                <c:pt idx="160">
                  <c:v>138.15</c:v>
                </c:pt>
                <c:pt idx="161">
                  <c:v>138.6</c:v>
                </c:pt>
                <c:pt idx="162">
                  <c:v>138.58000000000001</c:v>
                </c:pt>
                <c:pt idx="163">
                  <c:v>137.79</c:v>
                </c:pt>
                <c:pt idx="164">
                  <c:v>138.04</c:v>
                </c:pt>
                <c:pt idx="165">
                  <c:v>137.94999999999999</c:v>
                </c:pt>
                <c:pt idx="166">
                  <c:v>137.38</c:v>
                </c:pt>
                <c:pt idx="167">
                  <c:v>136.24</c:v>
                </c:pt>
                <c:pt idx="168">
                  <c:v>136.07</c:v>
                </c:pt>
                <c:pt idx="169">
                  <c:v>136.58000000000001</c:v>
                </c:pt>
                <c:pt idx="170">
                  <c:v>137.27000000000001</c:v>
                </c:pt>
                <c:pt idx="171">
                  <c:v>137.28</c:v>
                </c:pt>
                <c:pt idx="172">
                  <c:v>135.37</c:v>
                </c:pt>
                <c:pt idx="173">
                  <c:v>133.84</c:v>
                </c:pt>
                <c:pt idx="174">
                  <c:v>135.24</c:v>
                </c:pt>
                <c:pt idx="175">
                  <c:v>134.27000000000001</c:v>
                </c:pt>
                <c:pt idx="176">
                  <c:v>135.05000000000001</c:v>
                </c:pt>
                <c:pt idx="177">
                  <c:v>134.5</c:v>
                </c:pt>
                <c:pt idx="178">
                  <c:v>133.66</c:v>
                </c:pt>
                <c:pt idx="179">
                  <c:v>132.54</c:v>
                </c:pt>
                <c:pt idx="180">
                  <c:v>133.81</c:v>
                </c:pt>
                <c:pt idx="181">
                  <c:v>133.22999999999999</c:v>
                </c:pt>
                <c:pt idx="182">
                  <c:v>131.06</c:v>
                </c:pt>
                <c:pt idx="183">
                  <c:v>131.41999999999999</c:v>
                </c:pt>
                <c:pt idx="184">
                  <c:v>128.51</c:v>
                </c:pt>
                <c:pt idx="185">
                  <c:v>126.58</c:v>
                </c:pt>
                <c:pt idx="186">
                  <c:v>124.15</c:v>
                </c:pt>
                <c:pt idx="187">
                  <c:v>125.22</c:v>
                </c:pt>
                <c:pt idx="188">
                  <c:v>124.18</c:v>
                </c:pt>
                <c:pt idx="189">
                  <c:v>125.17</c:v>
                </c:pt>
                <c:pt idx="190">
                  <c:v>127.07</c:v>
                </c:pt>
                <c:pt idx="191">
                  <c:v>128</c:v>
                </c:pt>
                <c:pt idx="192">
                  <c:v>131.4</c:v>
                </c:pt>
                <c:pt idx="193">
                  <c:v>131.52000000000001</c:v>
                </c:pt>
                <c:pt idx="194">
                  <c:v>133.26</c:v>
                </c:pt>
                <c:pt idx="195">
                  <c:v>133.61000000000001</c:v>
                </c:pt>
                <c:pt idx="196">
                  <c:v>132.51</c:v>
                </c:pt>
                <c:pt idx="197">
                  <c:v>134.69</c:v>
                </c:pt>
                <c:pt idx="198">
                  <c:v>133.72999999999999</c:v>
                </c:pt>
                <c:pt idx="199">
                  <c:v>135.19999999999999</c:v>
                </c:pt>
                <c:pt idx="200">
                  <c:v>138.1</c:v>
                </c:pt>
                <c:pt idx="201">
                  <c:v>138.34</c:v>
                </c:pt>
                <c:pt idx="202">
                  <c:v>136.38</c:v>
                </c:pt>
                <c:pt idx="203">
                  <c:v>138.15</c:v>
                </c:pt>
                <c:pt idx="204">
                  <c:v>139.51</c:v>
                </c:pt>
                <c:pt idx="205">
                  <c:v>140.22999999999999</c:v>
                </c:pt>
                <c:pt idx="206">
                  <c:v>139.71</c:v>
                </c:pt>
                <c:pt idx="207">
                  <c:v>139.02000000000001</c:v>
                </c:pt>
                <c:pt idx="208">
                  <c:v>138.44</c:v>
                </c:pt>
                <c:pt idx="209">
                  <c:v>137.97999999999999</c:v>
                </c:pt>
                <c:pt idx="210">
                  <c:v>138.44999999999999</c:v>
                </c:pt>
                <c:pt idx="211">
                  <c:v>138.66</c:v>
                </c:pt>
                <c:pt idx="212">
                  <c:v>138.32</c:v>
                </c:pt>
                <c:pt idx="213">
                  <c:v>138.46</c:v>
                </c:pt>
                <c:pt idx="214">
                  <c:v>141.02000000000001</c:v>
                </c:pt>
                <c:pt idx="215">
                  <c:v>141.24</c:v>
                </c:pt>
                <c:pt idx="216">
                  <c:v>140.94999999999999</c:v>
                </c:pt>
                <c:pt idx="217">
                  <c:v>140.68</c:v>
                </c:pt>
                <c:pt idx="218">
                  <c:v>140.11000000000001</c:v>
                </c:pt>
                <c:pt idx="219">
                  <c:v>139.66999999999999</c:v>
                </c:pt>
                <c:pt idx="220">
                  <c:v>141.07</c:v>
                </c:pt>
                <c:pt idx="221">
                  <c:v>143.07</c:v>
                </c:pt>
                <c:pt idx="222">
                  <c:v>141.19</c:v>
                </c:pt>
                <c:pt idx="223">
                  <c:v>143.13</c:v>
                </c:pt>
                <c:pt idx="224">
                  <c:v>141.41999999999999</c:v>
                </c:pt>
                <c:pt idx="225">
                  <c:v>141.37</c:v>
                </c:pt>
                <c:pt idx="226">
                  <c:v>139.72</c:v>
                </c:pt>
                <c:pt idx="227">
                  <c:v>140.33000000000001</c:v>
                </c:pt>
                <c:pt idx="228">
                  <c:v>137.86000000000001</c:v>
                </c:pt>
                <c:pt idx="229">
                  <c:v>136.91</c:v>
                </c:pt>
                <c:pt idx="230">
                  <c:v>135.51</c:v>
                </c:pt>
                <c:pt idx="231">
                  <c:v>138.46</c:v>
                </c:pt>
                <c:pt idx="232">
                  <c:v>141.91999999999999</c:v>
                </c:pt>
                <c:pt idx="233">
                  <c:v>143.63</c:v>
                </c:pt>
                <c:pt idx="234">
                  <c:v>145.32</c:v>
                </c:pt>
                <c:pt idx="235">
                  <c:v>146.4</c:v>
                </c:pt>
                <c:pt idx="236">
                  <c:v>145.72</c:v>
                </c:pt>
                <c:pt idx="237">
                  <c:v>146.24</c:v>
                </c:pt>
                <c:pt idx="238">
                  <c:v>144.76</c:v>
                </c:pt>
                <c:pt idx="239">
                  <c:v>143.79</c:v>
                </c:pt>
                <c:pt idx="240">
                  <c:v>146.04</c:v>
                </c:pt>
                <c:pt idx="241">
                  <c:v>148.82</c:v>
                </c:pt>
                <c:pt idx="242">
                  <c:v>147.43</c:v>
                </c:pt>
                <c:pt idx="243">
                  <c:v>146.76</c:v>
                </c:pt>
                <c:pt idx="244">
                  <c:v>147.08000000000001</c:v>
                </c:pt>
                <c:pt idx="245">
                  <c:v>146.47</c:v>
                </c:pt>
                <c:pt idx="246">
                  <c:v>147.57</c:v>
                </c:pt>
                <c:pt idx="247">
                  <c:v>149.22999999999999</c:v>
                </c:pt>
                <c:pt idx="248">
                  <c:v>148.62</c:v>
                </c:pt>
                <c:pt idx="249">
                  <c:v>149.47999999999999</c:v>
                </c:pt>
                <c:pt idx="250">
                  <c:v>153.34</c:v>
                </c:pt>
                <c:pt idx="251">
                  <c:v>155.69</c:v>
                </c:pt>
                <c:pt idx="252">
                  <c:v>156.54</c:v>
                </c:pt>
                <c:pt idx="253">
                  <c:v>154.58000000000001</c:v>
                </c:pt>
                <c:pt idx="254">
                  <c:v>154.66999999999999</c:v>
                </c:pt>
                <c:pt idx="255">
                  <c:v>155.66</c:v>
                </c:pt>
                <c:pt idx="256">
                  <c:v>154.83000000000001</c:v>
                </c:pt>
                <c:pt idx="257">
                  <c:v>154.84</c:v>
                </c:pt>
                <c:pt idx="258">
                  <c:v>154.32</c:v>
                </c:pt>
                <c:pt idx="259">
                  <c:v>154.13</c:v>
                </c:pt>
                <c:pt idx="260">
                  <c:v>155.19999999999999</c:v>
                </c:pt>
                <c:pt idx="261">
                  <c:v>155.97</c:v>
                </c:pt>
                <c:pt idx="262">
                  <c:v>155.06</c:v>
                </c:pt>
                <c:pt idx="263">
                  <c:v>155.51</c:v>
                </c:pt>
                <c:pt idx="264">
                  <c:v>155.68</c:v>
                </c:pt>
                <c:pt idx="265">
                  <c:v>157.09</c:v>
                </c:pt>
                <c:pt idx="266">
                  <c:v>156.99</c:v>
                </c:pt>
                <c:pt idx="267">
                  <c:v>156.46</c:v>
                </c:pt>
                <c:pt idx="268">
                  <c:v>157.94</c:v>
                </c:pt>
                <c:pt idx="269">
                  <c:v>157.80000000000001</c:v>
                </c:pt>
                <c:pt idx="270">
                  <c:v>158.76</c:v>
                </c:pt>
                <c:pt idx="271">
                  <c:v>159.22</c:v>
                </c:pt>
                <c:pt idx="272">
                  <c:v>160.19999999999999</c:v>
                </c:pt>
                <c:pt idx="273">
                  <c:v>159.66999999999999</c:v>
                </c:pt>
                <c:pt idx="274">
                  <c:v>160.52000000000001</c:v>
                </c:pt>
                <c:pt idx="275">
                  <c:v>160.78</c:v>
                </c:pt>
                <c:pt idx="276">
                  <c:v>162.77000000000001</c:v>
                </c:pt>
                <c:pt idx="277">
                  <c:v>161.71</c:v>
                </c:pt>
                <c:pt idx="278">
                  <c:v>162.75</c:v>
                </c:pt>
                <c:pt idx="279">
                  <c:v>164.39</c:v>
                </c:pt>
                <c:pt idx="280">
                  <c:v>164.23</c:v>
                </c:pt>
                <c:pt idx="281">
                  <c:v>164.28</c:v>
                </c:pt>
                <c:pt idx="282">
                  <c:v>164.32</c:v>
                </c:pt>
                <c:pt idx="283">
                  <c:v>166.75</c:v>
                </c:pt>
                <c:pt idx="284">
                  <c:v>167.88</c:v>
                </c:pt>
                <c:pt idx="285">
                  <c:v>168.69</c:v>
                </c:pt>
                <c:pt idx="286">
                  <c:v>170.21</c:v>
                </c:pt>
                <c:pt idx="287">
                  <c:v>169.71</c:v>
                </c:pt>
                <c:pt idx="288">
                  <c:v>170.63</c:v>
                </c:pt>
                <c:pt idx="289">
                  <c:v>170.83</c:v>
                </c:pt>
                <c:pt idx="290">
                  <c:v>169.74</c:v>
                </c:pt>
                <c:pt idx="291">
                  <c:v>167.5</c:v>
                </c:pt>
                <c:pt idx="292">
                  <c:v>167.59</c:v>
                </c:pt>
                <c:pt idx="293">
                  <c:v>164.45</c:v>
                </c:pt>
                <c:pt idx="294">
                  <c:v>164.52</c:v>
                </c:pt>
                <c:pt idx="295">
                  <c:v>166.28</c:v>
                </c:pt>
                <c:pt idx="296">
                  <c:v>168.47</c:v>
                </c:pt>
                <c:pt idx="297">
                  <c:v>169.29</c:v>
                </c:pt>
                <c:pt idx="298">
                  <c:v>168.8</c:v>
                </c:pt>
                <c:pt idx="299">
                  <c:v>166.91</c:v>
                </c:pt>
                <c:pt idx="300">
                  <c:v>169.65</c:v>
                </c:pt>
                <c:pt idx="301">
                  <c:v>171.16</c:v>
                </c:pt>
                <c:pt idx="302">
                  <c:v>172.99</c:v>
                </c:pt>
                <c:pt idx="303">
                  <c:v>174.47</c:v>
                </c:pt>
                <c:pt idx="304">
                  <c:v>174.46</c:v>
                </c:pt>
                <c:pt idx="305">
                  <c:v>172.65</c:v>
                </c:pt>
                <c:pt idx="306">
                  <c:v>175.4</c:v>
                </c:pt>
                <c:pt idx="307">
                  <c:v>174.04</c:v>
                </c:pt>
                <c:pt idx="308">
                  <c:v>170.59</c:v>
                </c:pt>
                <c:pt idx="309">
                  <c:v>172.2</c:v>
                </c:pt>
                <c:pt idx="310">
                  <c:v>172.62</c:v>
                </c:pt>
                <c:pt idx="311">
                  <c:v>173.31</c:v>
                </c:pt>
                <c:pt idx="312">
                  <c:v>171.77</c:v>
                </c:pt>
                <c:pt idx="313">
                  <c:v>171.27</c:v>
                </c:pt>
                <c:pt idx="314">
                  <c:v>170.46</c:v>
                </c:pt>
                <c:pt idx="315">
                  <c:v>168.72</c:v>
                </c:pt>
                <c:pt idx="316">
                  <c:v>164.79</c:v>
                </c:pt>
                <c:pt idx="317">
                  <c:v>163.92</c:v>
                </c:pt>
                <c:pt idx="318">
                  <c:v>165.13</c:v>
                </c:pt>
                <c:pt idx="319">
                  <c:v>163.12</c:v>
                </c:pt>
                <c:pt idx="320">
                  <c:v>160.52000000000001</c:v>
                </c:pt>
                <c:pt idx="321">
                  <c:v>162.76</c:v>
                </c:pt>
                <c:pt idx="322">
                  <c:v>166.12</c:v>
                </c:pt>
                <c:pt idx="323">
                  <c:v>166.74</c:v>
                </c:pt>
                <c:pt idx="324">
                  <c:v>164.67</c:v>
                </c:pt>
                <c:pt idx="325">
                  <c:v>165.2</c:v>
                </c:pt>
                <c:pt idx="326">
                  <c:v>164.93</c:v>
                </c:pt>
                <c:pt idx="327">
                  <c:v>166.02</c:v>
                </c:pt>
                <c:pt idx="328">
                  <c:v>169.69</c:v>
                </c:pt>
                <c:pt idx="329">
                  <c:v>169.98</c:v>
                </c:pt>
                <c:pt idx="330">
                  <c:v>170.11</c:v>
                </c:pt>
                <c:pt idx="331">
                  <c:v>171.46</c:v>
                </c:pt>
                <c:pt idx="332">
                  <c:v>171.73</c:v>
                </c:pt>
                <c:pt idx="333">
                  <c:v>173.36</c:v>
                </c:pt>
                <c:pt idx="334">
                  <c:v>172.94</c:v>
                </c:pt>
                <c:pt idx="335">
                  <c:v>171.05</c:v>
                </c:pt>
                <c:pt idx="336">
                  <c:v>171.94</c:v>
                </c:pt>
                <c:pt idx="337">
                  <c:v>168.8</c:v>
                </c:pt>
                <c:pt idx="338">
                  <c:v>167.77</c:v>
                </c:pt>
                <c:pt idx="339">
                  <c:v>165.9</c:v>
                </c:pt>
                <c:pt idx="340">
                  <c:v>167.31</c:v>
                </c:pt>
                <c:pt idx="341">
                  <c:v>164.55</c:v>
                </c:pt>
                <c:pt idx="342">
                  <c:v>163.69999999999999</c:v>
                </c:pt>
                <c:pt idx="343">
                  <c:v>165.17</c:v>
                </c:pt>
                <c:pt idx="344">
                  <c:v>166.73</c:v>
                </c:pt>
                <c:pt idx="345">
                  <c:v>165.29</c:v>
                </c:pt>
                <c:pt idx="346">
                  <c:v>164.05</c:v>
                </c:pt>
                <c:pt idx="347">
                  <c:v>165.27</c:v>
                </c:pt>
                <c:pt idx="348">
                  <c:v>165.59</c:v>
                </c:pt>
                <c:pt idx="349">
                  <c:v>164.78</c:v>
                </c:pt>
                <c:pt idx="350">
                  <c:v>165.84</c:v>
                </c:pt>
                <c:pt idx="351">
                  <c:v>169.87</c:v>
                </c:pt>
                <c:pt idx="352">
                  <c:v>168.59</c:v>
                </c:pt>
                <c:pt idx="353">
                  <c:v>168.39</c:v>
                </c:pt>
                <c:pt idx="354">
                  <c:v>168.08</c:v>
                </c:pt>
                <c:pt idx="355">
                  <c:v>164.89</c:v>
                </c:pt>
                <c:pt idx="356">
                  <c:v>165.05</c:v>
                </c:pt>
                <c:pt idx="357">
                  <c:v>166.72</c:v>
                </c:pt>
                <c:pt idx="358">
                  <c:v>166.37</c:v>
                </c:pt>
                <c:pt idx="359">
                  <c:v>164.56</c:v>
                </c:pt>
                <c:pt idx="360">
                  <c:v>165.43</c:v>
                </c:pt>
                <c:pt idx="361">
                  <c:v>161.27000000000001</c:v>
                </c:pt>
                <c:pt idx="362">
                  <c:v>161.88</c:v>
                </c:pt>
                <c:pt idx="363">
                  <c:v>163.26</c:v>
                </c:pt>
                <c:pt idx="364">
                  <c:v>167.07</c:v>
                </c:pt>
                <c:pt idx="365">
                  <c:v>167.76</c:v>
                </c:pt>
                <c:pt idx="366">
                  <c:v>168.39</c:v>
                </c:pt>
                <c:pt idx="367">
                  <c:v>169.69</c:v>
                </c:pt>
                <c:pt idx="368">
                  <c:v>170.22</c:v>
                </c:pt>
                <c:pt idx="369">
                  <c:v>170.77</c:v>
                </c:pt>
                <c:pt idx="370">
                  <c:v>167.83</c:v>
                </c:pt>
                <c:pt idx="371">
                  <c:v>167.89</c:v>
                </c:pt>
                <c:pt idx="372">
                  <c:v>166.81</c:v>
                </c:pt>
                <c:pt idx="373">
                  <c:v>165.42</c:v>
                </c:pt>
                <c:pt idx="374">
                  <c:v>161.87</c:v>
                </c:pt>
                <c:pt idx="375">
                  <c:v>163.81</c:v>
                </c:pt>
                <c:pt idx="376">
                  <c:v>165</c:v>
                </c:pt>
                <c:pt idx="377">
                  <c:v>166.86</c:v>
                </c:pt>
                <c:pt idx="378">
                  <c:v>165.28</c:v>
                </c:pt>
                <c:pt idx="379">
                  <c:v>165.91</c:v>
                </c:pt>
                <c:pt idx="380">
                  <c:v>166.39</c:v>
                </c:pt>
                <c:pt idx="381">
                  <c:v>168.62</c:v>
                </c:pt>
                <c:pt idx="382">
                  <c:v>165.69</c:v>
                </c:pt>
                <c:pt idx="383">
                  <c:v>164.32</c:v>
                </c:pt>
                <c:pt idx="384">
                  <c:v>165.63</c:v>
                </c:pt>
                <c:pt idx="385">
                  <c:v>162.22</c:v>
                </c:pt>
                <c:pt idx="386">
                  <c:v>159.27000000000001</c:v>
                </c:pt>
                <c:pt idx="387">
                  <c:v>160.69</c:v>
                </c:pt>
                <c:pt idx="388">
                  <c:v>161.51</c:v>
                </c:pt>
                <c:pt idx="389">
                  <c:v>162.61000000000001</c:v>
                </c:pt>
                <c:pt idx="390">
                  <c:v>163.01</c:v>
                </c:pt>
                <c:pt idx="391">
                  <c:v>161.13999999999999</c:v>
                </c:pt>
                <c:pt idx="392">
                  <c:v>155.96</c:v>
                </c:pt>
                <c:pt idx="393">
                  <c:v>150.74</c:v>
                </c:pt>
                <c:pt idx="394">
                  <c:v>142.08000000000001</c:v>
                </c:pt>
                <c:pt idx="395">
                  <c:v>144.44999999999999</c:v>
                </c:pt>
                <c:pt idx="396">
                  <c:v>146.32</c:v>
                </c:pt>
                <c:pt idx="397">
                  <c:v>151.63</c:v>
                </c:pt>
                <c:pt idx="398">
                  <c:v>152.06</c:v>
                </c:pt>
                <c:pt idx="399">
                  <c:v>150.69</c:v>
                </c:pt>
                <c:pt idx="400">
                  <c:v>146.56</c:v>
                </c:pt>
                <c:pt idx="401">
                  <c:v>148.12</c:v>
                </c:pt>
                <c:pt idx="402">
                  <c:v>150.94</c:v>
                </c:pt>
                <c:pt idx="403">
                  <c:v>148.94999999999999</c:v>
                </c:pt>
                <c:pt idx="404">
                  <c:v>151.78</c:v>
                </c:pt>
                <c:pt idx="405">
                  <c:v>150.79</c:v>
                </c:pt>
                <c:pt idx="406">
                  <c:v>149.84</c:v>
                </c:pt>
                <c:pt idx="407">
                  <c:v>149.53</c:v>
                </c:pt>
                <c:pt idx="408">
                  <c:v>149.03</c:v>
                </c:pt>
                <c:pt idx="409">
                  <c:v>150.83000000000001</c:v>
                </c:pt>
                <c:pt idx="410">
                  <c:v>152.56</c:v>
                </c:pt>
                <c:pt idx="411">
                  <c:v>152.19999999999999</c:v>
                </c:pt>
                <c:pt idx="412">
                  <c:v>149.72999999999999</c:v>
                </c:pt>
                <c:pt idx="413">
                  <c:v>152.25</c:v>
                </c:pt>
                <c:pt idx="414">
                  <c:v>150.09</c:v>
                </c:pt>
                <c:pt idx="415">
                  <c:v>149.41999999999999</c:v>
                </c:pt>
                <c:pt idx="416">
                  <c:v>147.03</c:v>
                </c:pt>
                <c:pt idx="417">
                  <c:v>149.38</c:v>
                </c:pt>
                <c:pt idx="418">
                  <c:v>145.69</c:v>
                </c:pt>
                <c:pt idx="419">
                  <c:v>145.34</c:v>
                </c:pt>
                <c:pt idx="420">
                  <c:v>148.41999999999999</c:v>
                </c:pt>
                <c:pt idx="421">
                  <c:v>148.03</c:v>
                </c:pt>
                <c:pt idx="422">
                  <c:v>149.09</c:v>
                </c:pt>
                <c:pt idx="423">
                  <c:v>152.35</c:v>
                </c:pt>
                <c:pt idx="424">
                  <c:v>151.41999999999999</c:v>
                </c:pt>
                <c:pt idx="425">
                  <c:v>152.66</c:v>
                </c:pt>
                <c:pt idx="426">
                  <c:v>154.04</c:v>
                </c:pt>
                <c:pt idx="427">
                  <c:v>154.05000000000001</c:v>
                </c:pt>
                <c:pt idx="428">
                  <c:v>153.53</c:v>
                </c:pt>
                <c:pt idx="429">
                  <c:v>152.41</c:v>
                </c:pt>
                <c:pt idx="430">
                  <c:v>151.43</c:v>
                </c:pt>
                <c:pt idx="431">
                  <c:v>153.87</c:v>
                </c:pt>
                <c:pt idx="432">
                  <c:v>154.16999999999999</c:v>
                </c:pt>
                <c:pt idx="433">
                  <c:v>155.41999999999999</c:v>
                </c:pt>
                <c:pt idx="434">
                  <c:v>155.33000000000001</c:v>
                </c:pt>
                <c:pt idx="435">
                  <c:v>154.94</c:v>
                </c:pt>
                <c:pt idx="436">
                  <c:v>158.87</c:v>
                </c:pt>
                <c:pt idx="437">
                  <c:v>160.41999999999999</c:v>
                </c:pt>
                <c:pt idx="438">
                  <c:v>159.6</c:v>
                </c:pt>
                <c:pt idx="439">
                  <c:v>159.46</c:v>
                </c:pt>
                <c:pt idx="440">
                  <c:v>161.04</c:v>
                </c:pt>
                <c:pt idx="441">
                  <c:v>160.82</c:v>
                </c:pt>
                <c:pt idx="442">
                  <c:v>160.15</c:v>
                </c:pt>
                <c:pt idx="443">
                  <c:v>161.69999999999999</c:v>
                </c:pt>
                <c:pt idx="444">
                  <c:v>162.5</c:v>
                </c:pt>
                <c:pt idx="445">
                  <c:v>164.3</c:v>
                </c:pt>
                <c:pt idx="446">
                  <c:v>165.11</c:v>
                </c:pt>
                <c:pt idx="447">
                  <c:v>165.95</c:v>
                </c:pt>
                <c:pt idx="448">
                  <c:v>164.35</c:v>
                </c:pt>
                <c:pt idx="449">
                  <c:v>165.53</c:v>
                </c:pt>
                <c:pt idx="450">
                  <c:v>164.98</c:v>
                </c:pt>
                <c:pt idx="451">
                  <c:v>162.46</c:v>
                </c:pt>
                <c:pt idx="452">
                  <c:v>161.38</c:v>
                </c:pt>
                <c:pt idx="453">
                  <c:v>163.01</c:v>
                </c:pt>
                <c:pt idx="454">
                  <c:v>164.79</c:v>
                </c:pt>
                <c:pt idx="455">
                  <c:v>166.49</c:v>
                </c:pt>
                <c:pt idx="456">
                  <c:v>166.26</c:v>
                </c:pt>
                <c:pt idx="457">
                  <c:v>167.04</c:v>
                </c:pt>
                <c:pt idx="458">
                  <c:v>167.49</c:v>
                </c:pt>
                <c:pt idx="459">
                  <c:v>166.63</c:v>
                </c:pt>
                <c:pt idx="460">
                  <c:v>168.01</c:v>
                </c:pt>
                <c:pt idx="461">
                  <c:v>169.69</c:v>
                </c:pt>
                <c:pt idx="462">
                  <c:v>170.51</c:v>
                </c:pt>
                <c:pt idx="463">
                  <c:v>170.54</c:v>
                </c:pt>
                <c:pt idx="464">
                  <c:v>169.58</c:v>
                </c:pt>
                <c:pt idx="465">
                  <c:v>163.6</c:v>
                </c:pt>
                <c:pt idx="466">
                  <c:v>164.57</c:v>
                </c:pt>
                <c:pt idx="467">
                  <c:v>164.35</c:v>
                </c:pt>
                <c:pt idx="468">
                  <c:v>162.54</c:v>
                </c:pt>
                <c:pt idx="469">
                  <c:v>160.19999999999999</c:v>
                </c:pt>
                <c:pt idx="470">
                  <c:v>159.91</c:v>
                </c:pt>
                <c:pt idx="471">
                  <c:v>157.19</c:v>
                </c:pt>
                <c:pt idx="472">
                  <c:v>156.72999999999999</c:v>
                </c:pt>
                <c:pt idx="473">
                  <c:v>159.72999999999999</c:v>
                </c:pt>
                <c:pt idx="474">
                  <c:v>161.78</c:v>
                </c:pt>
                <c:pt idx="475">
                  <c:v>162.13999999999999</c:v>
                </c:pt>
                <c:pt idx="476">
                  <c:v>160.22999999999999</c:v>
                </c:pt>
                <c:pt idx="477">
                  <c:v>159.26</c:v>
                </c:pt>
                <c:pt idx="478">
                  <c:v>159.16999999999999</c:v>
                </c:pt>
                <c:pt idx="479">
                  <c:v>161.63999999999999</c:v>
                </c:pt>
                <c:pt idx="480">
                  <c:v>161.61000000000001</c:v>
                </c:pt>
                <c:pt idx="481">
                  <c:v>163.61000000000001</c:v>
                </c:pt>
                <c:pt idx="482">
                  <c:v>162.96</c:v>
                </c:pt>
                <c:pt idx="483">
                  <c:v>161.81</c:v>
                </c:pt>
                <c:pt idx="484">
                  <c:v>160.41999999999999</c:v>
                </c:pt>
                <c:pt idx="485">
                  <c:v>161.37</c:v>
                </c:pt>
                <c:pt idx="486">
                  <c:v>158.33000000000001</c:v>
                </c:pt>
                <c:pt idx="487">
                  <c:v>154.41</c:v>
                </c:pt>
                <c:pt idx="488">
                  <c:v>151.91</c:v>
                </c:pt>
                <c:pt idx="489">
                  <c:v>151.97999999999999</c:v>
                </c:pt>
                <c:pt idx="490">
                  <c:v>153.6</c:v>
                </c:pt>
                <c:pt idx="491">
                  <c:v>150.69</c:v>
                </c:pt>
                <c:pt idx="492">
                  <c:v>150.4</c:v>
                </c:pt>
                <c:pt idx="493">
                  <c:v>146.1</c:v>
                </c:pt>
                <c:pt idx="494">
                  <c:v>147.38999999999999</c:v>
                </c:pt>
                <c:pt idx="495">
                  <c:v>145.28</c:v>
                </c:pt>
                <c:pt idx="496">
                  <c:v>146.84</c:v>
                </c:pt>
                <c:pt idx="497">
                  <c:v>150.16</c:v>
                </c:pt>
                <c:pt idx="498">
                  <c:v>148.56</c:v>
                </c:pt>
                <c:pt idx="499">
                  <c:v>149.83000000000001</c:v>
                </c:pt>
                <c:pt idx="500">
                  <c:v>149.07</c:v>
                </c:pt>
                <c:pt idx="501">
                  <c:v>147.63999999999999</c:v>
                </c:pt>
                <c:pt idx="502">
                  <c:v>152.76</c:v>
                </c:pt>
                <c:pt idx="503">
                  <c:v>152.9</c:v>
                </c:pt>
                <c:pt idx="504">
                  <c:v>150.25</c:v>
                </c:pt>
                <c:pt idx="505">
                  <c:v>149.09</c:v>
                </c:pt>
                <c:pt idx="506">
                  <c:v>148.15</c:v>
                </c:pt>
                <c:pt idx="507">
                  <c:v>145.36000000000001</c:v>
                </c:pt>
                <c:pt idx="508">
                  <c:v>141.41999999999999</c:v>
                </c:pt>
                <c:pt idx="509">
                  <c:v>140.87</c:v>
                </c:pt>
                <c:pt idx="510">
                  <c:v>142.69999999999999</c:v>
                </c:pt>
                <c:pt idx="511">
                  <c:v>138.52000000000001</c:v>
                </c:pt>
                <c:pt idx="512">
                  <c:v>141.94999999999999</c:v>
                </c:pt>
                <c:pt idx="513">
                  <c:v>145.53</c:v>
                </c:pt>
                <c:pt idx="514">
                  <c:v>147.71</c:v>
                </c:pt>
                <c:pt idx="515">
                  <c:v>148.04</c:v>
                </c:pt>
                <c:pt idx="516">
                  <c:v>148</c:v>
                </c:pt>
                <c:pt idx="517">
                  <c:v>150.43</c:v>
                </c:pt>
                <c:pt idx="518">
                  <c:v>149.16</c:v>
                </c:pt>
                <c:pt idx="519">
                  <c:v>148.81</c:v>
                </c:pt>
                <c:pt idx="520">
                  <c:v>150.61000000000001</c:v>
                </c:pt>
                <c:pt idx="521">
                  <c:v>151.35</c:v>
                </c:pt>
                <c:pt idx="522">
                  <c:v>152.06</c:v>
                </c:pt>
                <c:pt idx="523">
                  <c:v>155.07</c:v>
                </c:pt>
                <c:pt idx="524">
                  <c:v>156.19</c:v>
                </c:pt>
                <c:pt idx="525">
                  <c:v>154.99</c:v>
                </c:pt>
                <c:pt idx="526">
                  <c:v>154.69</c:v>
                </c:pt>
                <c:pt idx="527">
                  <c:v>154.33000000000001</c:v>
                </c:pt>
                <c:pt idx="528">
                  <c:v>151.85</c:v>
                </c:pt>
                <c:pt idx="529">
                  <c:v>152.97999999999999</c:v>
                </c:pt>
                <c:pt idx="530">
                  <c:v>151.13</c:v>
                </c:pt>
                <c:pt idx="531">
                  <c:v>153.51</c:v>
                </c:pt>
                <c:pt idx="532">
                  <c:v>154.31</c:v>
                </c:pt>
                <c:pt idx="533">
                  <c:v>153.85</c:v>
                </c:pt>
                <c:pt idx="534">
                  <c:v>155.37</c:v>
                </c:pt>
                <c:pt idx="535">
                  <c:v>154.56</c:v>
                </c:pt>
                <c:pt idx="536">
                  <c:v>155.04</c:v>
                </c:pt>
                <c:pt idx="537">
                  <c:v>155.32</c:v>
                </c:pt>
                <c:pt idx="538">
                  <c:v>155.83000000000001</c:v>
                </c:pt>
                <c:pt idx="539">
                  <c:v>155.61000000000001</c:v>
                </c:pt>
                <c:pt idx="540">
                  <c:v>155.16</c:v>
                </c:pt>
                <c:pt idx="541">
                  <c:v>157.54</c:v>
                </c:pt>
                <c:pt idx="542">
                  <c:v>156.68</c:v>
                </c:pt>
                <c:pt idx="543">
                  <c:v>155.58000000000001</c:v>
                </c:pt>
                <c:pt idx="544">
                  <c:v>156.03</c:v>
                </c:pt>
                <c:pt idx="545">
                  <c:v>154.47999999999999</c:v>
                </c:pt>
                <c:pt idx="546">
                  <c:v>152.86000000000001</c:v>
                </c:pt>
                <c:pt idx="547">
                  <c:v>154.41999999999999</c:v>
                </c:pt>
                <c:pt idx="548">
                  <c:v>153.37</c:v>
                </c:pt>
                <c:pt idx="549">
                  <c:v>153.97999999999999</c:v>
                </c:pt>
                <c:pt idx="550">
                  <c:v>153.38999999999999</c:v>
                </c:pt>
                <c:pt idx="551">
                  <c:v>154.5</c:v>
                </c:pt>
                <c:pt idx="552">
                  <c:v>157.94</c:v>
                </c:pt>
                <c:pt idx="553">
                  <c:v>157.94</c:v>
                </c:pt>
                <c:pt idx="554">
                  <c:v>157.57</c:v>
                </c:pt>
                <c:pt idx="555">
                  <c:v>157.93</c:v>
                </c:pt>
                <c:pt idx="556">
                  <c:v>158.19999999999999</c:v>
                </c:pt>
                <c:pt idx="557">
                  <c:v>158.35</c:v>
                </c:pt>
                <c:pt idx="558">
                  <c:v>157.66</c:v>
                </c:pt>
                <c:pt idx="559">
                  <c:v>158.46</c:v>
                </c:pt>
                <c:pt idx="560">
                  <c:v>157.88999999999999</c:v>
                </c:pt>
                <c:pt idx="561">
                  <c:v>158.66999999999999</c:v>
                </c:pt>
                <c:pt idx="562">
                  <c:v>159.11000000000001</c:v>
                </c:pt>
                <c:pt idx="563">
                  <c:v>158.18</c:v>
                </c:pt>
                <c:pt idx="564">
                  <c:v>155.6</c:v>
                </c:pt>
                <c:pt idx="565">
                  <c:v>155.96</c:v>
                </c:pt>
                <c:pt idx="566">
                  <c:v>154.27000000000001</c:v>
                </c:pt>
                <c:pt idx="567">
                  <c:v>153.38</c:v>
                </c:pt>
                <c:pt idx="568">
                  <c:v>154.38999999999999</c:v>
                </c:pt>
                <c:pt idx="569">
                  <c:v>154.85</c:v>
                </c:pt>
                <c:pt idx="570">
                  <c:v>156.09</c:v>
                </c:pt>
                <c:pt idx="571">
                  <c:v>155.35</c:v>
                </c:pt>
                <c:pt idx="572">
                  <c:v>155.6</c:v>
                </c:pt>
                <c:pt idx="573">
                  <c:v>156.81</c:v>
                </c:pt>
                <c:pt idx="574">
                  <c:v>155.34</c:v>
                </c:pt>
                <c:pt idx="575">
                  <c:v>156.16</c:v>
                </c:pt>
                <c:pt idx="576">
                  <c:v>156.22999999999999</c:v>
                </c:pt>
                <c:pt idx="577">
                  <c:v>157.83000000000001</c:v>
                </c:pt>
                <c:pt idx="578">
                  <c:v>158.11000000000001</c:v>
                </c:pt>
                <c:pt idx="579">
                  <c:v>161.47</c:v>
                </c:pt>
                <c:pt idx="580">
                  <c:v>162.22999999999999</c:v>
                </c:pt>
                <c:pt idx="581">
                  <c:v>162.02000000000001</c:v>
                </c:pt>
                <c:pt idx="582">
                  <c:v>163.53</c:v>
                </c:pt>
                <c:pt idx="583">
                  <c:v>163.55000000000001</c:v>
                </c:pt>
                <c:pt idx="584">
                  <c:v>163.25</c:v>
                </c:pt>
                <c:pt idx="585">
                  <c:v>163.77000000000001</c:v>
                </c:pt>
                <c:pt idx="586">
                  <c:v>161.22</c:v>
                </c:pt>
                <c:pt idx="587">
                  <c:v>161.85</c:v>
                </c:pt>
                <c:pt idx="588">
                  <c:v>162.83000000000001</c:v>
                </c:pt>
                <c:pt idx="589">
                  <c:v>162.63</c:v>
                </c:pt>
                <c:pt idx="590">
                  <c:v>162.72999999999999</c:v>
                </c:pt>
                <c:pt idx="591">
                  <c:v>160.18</c:v>
                </c:pt>
                <c:pt idx="592">
                  <c:v>158.37</c:v>
                </c:pt>
                <c:pt idx="593">
                  <c:v>158.41999999999999</c:v>
                </c:pt>
                <c:pt idx="594">
                  <c:v>158.11000000000001</c:v>
                </c:pt>
                <c:pt idx="595">
                  <c:v>158.99</c:v>
                </c:pt>
                <c:pt idx="596">
                  <c:v>158.28</c:v>
                </c:pt>
                <c:pt idx="597">
                  <c:v>160.21</c:v>
                </c:pt>
                <c:pt idx="598">
                  <c:v>160.61000000000001</c:v>
                </c:pt>
                <c:pt idx="599">
                  <c:v>161.02000000000001</c:v>
                </c:pt>
                <c:pt idx="600">
                  <c:v>157.63</c:v>
                </c:pt>
                <c:pt idx="601">
                  <c:v>154.82</c:v>
                </c:pt>
                <c:pt idx="602">
                  <c:v>157.01</c:v>
                </c:pt>
                <c:pt idx="603">
                  <c:v>159.36000000000001</c:v>
                </c:pt>
                <c:pt idx="604">
                  <c:v>161.76</c:v>
                </c:pt>
                <c:pt idx="605">
                  <c:v>161.77000000000001</c:v>
                </c:pt>
                <c:pt idx="606">
                  <c:v>160.21</c:v>
                </c:pt>
                <c:pt idx="607">
                  <c:v>160.37</c:v>
                </c:pt>
                <c:pt idx="608">
                  <c:v>160.79</c:v>
                </c:pt>
                <c:pt idx="609">
                  <c:v>164.34</c:v>
                </c:pt>
                <c:pt idx="610">
                  <c:v>165.55</c:v>
                </c:pt>
                <c:pt idx="611">
                  <c:v>166.01</c:v>
                </c:pt>
                <c:pt idx="612">
                  <c:v>165.54</c:v>
                </c:pt>
                <c:pt idx="613">
                  <c:v>166.04</c:v>
                </c:pt>
                <c:pt idx="614">
                  <c:v>166.05</c:v>
                </c:pt>
                <c:pt idx="615">
                  <c:v>167.92</c:v>
                </c:pt>
                <c:pt idx="616">
                  <c:v>168.26</c:v>
                </c:pt>
                <c:pt idx="617">
                  <c:v>169.85</c:v>
                </c:pt>
                <c:pt idx="618">
                  <c:v>169.15</c:v>
                </c:pt>
                <c:pt idx="619">
                  <c:v>169.85</c:v>
                </c:pt>
                <c:pt idx="620">
                  <c:v>169.9</c:v>
                </c:pt>
                <c:pt idx="621">
                  <c:v>171.24</c:v>
                </c:pt>
                <c:pt idx="622">
                  <c:v>170.87</c:v>
                </c:pt>
                <c:pt idx="623">
                  <c:v>169.05</c:v>
                </c:pt>
                <c:pt idx="624">
                  <c:v>168.21</c:v>
                </c:pt>
                <c:pt idx="625">
                  <c:v>168.61</c:v>
                </c:pt>
                <c:pt idx="626">
                  <c:v>166.22</c:v>
                </c:pt>
                <c:pt idx="627">
                  <c:v>166.85</c:v>
                </c:pt>
                <c:pt idx="628">
                  <c:v>168.09</c:v>
                </c:pt>
                <c:pt idx="629">
                  <c:v>170.27</c:v>
                </c:pt>
                <c:pt idx="630">
                  <c:v>169.93</c:v>
                </c:pt>
                <c:pt idx="631">
                  <c:v>170.63</c:v>
                </c:pt>
                <c:pt idx="632">
                  <c:v>169.93</c:v>
                </c:pt>
                <c:pt idx="633">
                  <c:v>171.52</c:v>
                </c:pt>
                <c:pt idx="634">
                  <c:v>171.44</c:v>
                </c:pt>
                <c:pt idx="635">
                  <c:v>169.54</c:v>
                </c:pt>
                <c:pt idx="636">
                  <c:v>169.01</c:v>
                </c:pt>
                <c:pt idx="637">
                  <c:v>169.4</c:v>
                </c:pt>
                <c:pt idx="638">
                  <c:v>169.34</c:v>
                </c:pt>
                <c:pt idx="639">
                  <c:v>169.54</c:v>
                </c:pt>
                <c:pt idx="640">
                  <c:v>170.72</c:v>
                </c:pt>
                <c:pt idx="641">
                  <c:v>170.84</c:v>
                </c:pt>
                <c:pt idx="642">
                  <c:v>170.34</c:v>
                </c:pt>
                <c:pt idx="643">
                  <c:v>170.49</c:v>
                </c:pt>
                <c:pt idx="644">
                  <c:v>172.15</c:v>
                </c:pt>
                <c:pt idx="645">
                  <c:v>172.04</c:v>
                </c:pt>
                <c:pt idx="646">
                  <c:v>171.43</c:v>
                </c:pt>
                <c:pt idx="647">
                  <c:v>170.99</c:v>
                </c:pt>
                <c:pt idx="648">
                  <c:v>173.18</c:v>
                </c:pt>
                <c:pt idx="649">
                  <c:v>172.66</c:v>
                </c:pt>
                <c:pt idx="650">
                  <c:v>172.43</c:v>
                </c:pt>
                <c:pt idx="651">
                  <c:v>171.12</c:v>
                </c:pt>
                <c:pt idx="652">
                  <c:v>166.88</c:v>
                </c:pt>
                <c:pt idx="653">
                  <c:v>167.75</c:v>
                </c:pt>
                <c:pt idx="654">
                  <c:v>165.37</c:v>
                </c:pt>
                <c:pt idx="655">
                  <c:v>165.08</c:v>
                </c:pt>
                <c:pt idx="656">
                  <c:v>166.83</c:v>
                </c:pt>
                <c:pt idx="657">
                  <c:v>167.1</c:v>
                </c:pt>
                <c:pt idx="658">
                  <c:v>168.3</c:v>
                </c:pt>
                <c:pt idx="659">
                  <c:v>168.01</c:v>
                </c:pt>
                <c:pt idx="660">
                  <c:v>170.21</c:v>
                </c:pt>
                <c:pt idx="661">
                  <c:v>171.36</c:v>
                </c:pt>
                <c:pt idx="662">
                  <c:v>170.06</c:v>
                </c:pt>
                <c:pt idx="663">
                  <c:v>168.45</c:v>
                </c:pt>
                <c:pt idx="664">
                  <c:v>169.6</c:v>
                </c:pt>
                <c:pt idx="665">
                  <c:v>170.58</c:v>
                </c:pt>
                <c:pt idx="666">
                  <c:v>169</c:v>
                </c:pt>
                <c:pt idx="667">
                  <c:v>170.71</c:v>
                </c:pt>
                <c:pt idx="668">
                  <c:v>170.68</c:v>
                </c:pt>
                <c:pt idx="669">
                  <c:v>170.23</c:v>
                </c:pt>
                <c:pt idx="670">
                  <c:v>169.53</c:v>
                </c:pt>
                <c:pt idx="671">
                  <c:v>170.06</c:v>
                </c:pt>
                <c:pt idx="672">
                  <c:v>168.45</c:v>
                </c:pt>
                <c:pt idx="673">
                  <c:v>169.33</c:v>
                </c:pt>
                <c:pt idx="674">
                  <c:v>168.5</c:v>
                </c:pt>
                <c:pt idx="675">
                  <c:v>169.19</c:v>
                </c:pt>
                <c:pt idx="676">
                  <c:v>168.33</c:v>
                </c:pt>
                <c:pt idx="677">
                  <c:v>169</c:v>
                </c:pt>
                <c:pt idx="678">
                  <c:v>168.94</c:v>
                </c:pt>
                <c:pt idx="679">
                  <c:v>169.92</c:v>
                </c:pt>
                <c:pt idx="680">
                  <c:v>170.16</c:v>
                </c:pt>
                <c:pt idx="681">
                  <c:v>170.01</c:v>
                </c:pt>
                <c:pt idx="682">
                  <c:v>170.47</c:v>
                </c:pt>
                <c:pt idx="683">
                  <c:v>170.59</c:v>
                </c:pt>
                <c:pt idx="684">
                  <c:v>168.86</c:v>
                </c:pt>
                <c:pt idx="685">
                  <c:v>168.01</c:v>
                </c:pt>
                <c:pt idx="686">
                  <c:v>167.46</c:v>
                </c:pt>
                <c:pt idx="687">
                  <c:v>167.24</c:v>
                </c:pt>
                <c:pt idx="688">
                  <c:v>167.56</c:v>
                </c:pt>
                <c:pt idx="689">
                  <c:v>162.55000000000001</c:v>
                </c:pt>
                <c:pt idx="690">
                  <c:v>161.57</c:v>
                </c:pt>
                <c:pt idx="691">
                  <c:v>161.51</c:v>
                </c:pt>
                <c:pt idx="692">
                  <c:v>165.12</c:v>
                </c:pt>
                <c:pt idx="693">
                  <c:v>164.93</c:v>
                </c:pt>
                <c:pt idx="694">
                  <c:v>166.16</c:v>
                </c:pt>
                <c:pt idx="695">
                  <c:v>166.53</c:v>
                </c:pt>
                <c:pt idx="696">
                  <c:v>166.53</c:v>
                </c:pt>
                <c:pt idx="697">
                  <c:v>168.21</c:v>
                </c:pt>
                <c:pt idx="698">
                  <c:v>169.56</c:v>
                </c:pt>
                <c:pt idx="699">
                  <c:v>170.5</c:v>
                </c:pt>
                <c:pt idx="700">
                  <c:v>171.23</c:v>
                </c:pt>
                <c:pt idx="701">
                  <c:v>172.09</c:v>
                </c:pt>
                <c:pt idx="702">
                  <c:v>172.66</c:v>
                </c:pt>
                <c:pt idx="703">
                  <c:v>173.55</c:v>
                </c:pt>
                <c:pt idx="704">
                  <c:v>174.17</c:v>
                </c:pt>
                <c:pt idx="705">
                  <c:v>174.22</c:v>
                </c:pt>
                <c:pt idx="706">
                  <c:v>173.25</c:v>
                </c:pt>
                <c:pt idx="707">
                  <c:v>172.32</c:v>
                </c:pt>
                <c:pt idx="708">
                  <c:v>171.66</c:v>
                </c:pt>
                <c:pt idx="709">
                  <c:v>169.98</c:v>
                </c:pt>
                <c:pt idx="710">
                  <c:v>169.32</c:v>
                </c:pt>
                <c:pt idx="711">
                  <c:v>169.12</c:v>
                </c:pt>
                <c:pt idx="712">
                  <c:v>169.52</c:v>
                </c:pt>
                <c:pt idx="713">
                  <c:v>171.04</c:v>
                </c:pt>
                <c:pt idx="714">
                  <c:v>173.62</c:v>
                </c:pt>
                <c:pt idx="715">
                  <c:v>175.26</c:v>
                </c:pt>
                <c:pt idx="716">
                  <c:v>173.47</c:v>
                </c:pt>
                <c:pt idx="717">
                  <c:v>173.45</c:v>
                </c:pt>
                <c:pt idx="718">
                  <c:v>171.57</c:v>
                </c:pt>
                <c:pt idx="719">
                  <c:v>174.83</c:v>
                </c:pt>
                <c:pt idx="720">
                  <c:v>175.04</c:v>
                </c:pt>
                <c:pt idx="721">
                  <c:v>175.46</c:v>
                </c:pt>
                <c:pt idx="722">
                  <c:v>176.1</c:v>
                </c:pt>
                <c:pt idx="723">
                  <c:v>175.23</c:v>
                </c:pt>
                <c:pt idx="724">
                  <c:v>173.83</c:v>
                </c:pt>
                <c:pt idx="725">
                  <c:v>174.08</c:v>
                </c:pt>
                <c:pt idx="726">
                  <c:v>174.71</c:v>
                </c:pt>
                <c:pt idx="727">
                  <c:v>174.68</c:v>
                </c:pt>
                <c:pt idx="728">
                  <c:v>173.85</c:v>
                </c:pt>
                <c:pt idx="729">
                  <c:v>172.5</c:v>
                </c:pt>
                <c:pt idx="730">
                  <c:v>176.01</c:v>
                </c:pt>
                <c:pt idx="731">
                  <c:v>176.06</c:v>
                </c:pt>
                <c:pt idx="732">
                  <c:v>174.56</c:v>
                </c:pt>
                <c:pt idx="733">
                  <c:v>174.65</c:v>
                </c:pt>
                <c:pt idx="734">
                  <c:v>174.09</c:v>
                </c:pt>
                <c:pt idx="735">
                  <c:v>174.59</c:v>
                </c:pt>
                <c:pt idx="736">
                  <c:v>176.76</c:v>
                </c:pt>
                <c:pt idx="737">
                  <c:v>174.87</c:v>
                </c:pt>
                <c:pt idx="738">
                  <c:v>175.97</c:v>
                </c:pt>
                <c:pt idx="739">
                  <c:v>174.59</c:v>
                </c:pt>
                <c:pt idx="740">
                  <c:v>174.63</c:v>
                </c:pt>
                <c:pt idx="741">
                  <c:v>174.91</c:v>
                </c:pt>
                <c:pt idx="742">
                  <c:v>174.4</c:v>
                </c:pt>
                <c:pt idx="743">
                  <c:v>173.46</c:v>
                </c:pt>
                <c:pt idx="744">
                  <c:v>174.79</c:v>
                </c:pt>
                <c:pt idx="745">
                  <c:v>177</c:v>
                </c:pt>
                <c:pt idx="746">
                  <c:v>177.27</c:v>
                </c:pt>
                <c:pt idx="747">
                  <c:v>176.64</c:v>
                </c:pt>
                <c:pt idx="748">
                  <c:v>175.6</c:v>
                </c:pt>
                <c:pt idx="749">
                  <c:v>174.85</c:v>
                </c:pt>
                <c:pt idx="750">
                  <c:v>175.18</c:v>
                </c:pt>
                <c:pt idx="751">
                  <c:v>176.36</c:v>
                </c:pt>
                <c:pt idx="752">
                  <c:v>177.47</c:v>
                </c:pt>
                <c:pt idx="753">
                  <c:v>176.69</c:v>
                </c:pt>
                <c:pt idx="754">
                  <c:v>177.73</c:v>
                </c:pt>
                <c:pt idx="755">
                  <c:v>178.11</c:v>
                </c:pt>
                <c:pt idx="756">
                  <c:v>179.74</c:v>
                </c:pt>
                <c:pt idx="757">
                  <c:v>181.04</c:v>
                </c:pt>
                <c:pt idx="758">
                  <c:v>182.22</c:v>
                </c:pt>
                <c:pt idx="759">
                  <c:v>183.09</c:v>
                </c:pt>
                <c:pt idx="760">
                  <c:v>184.33</c:v>
                </c:pt>
                <c:pt idx="761">
                  <c:v>183.52</c:v>
                </c:pt>
                <c:pt idx="762">
                  <c:v>184.31</c:v>
                </c:pt>
                <c:pt idx="763">
                  <c:v>187.54</c:v>
                </c:pt>
                <c:pt idx="764">
                  <c:v>186.92</c:v>
                </c:pt>
                <c:pt idx="765">
                  <c:v>185.75</c:v>
                </c:pt>
                <c:pt idx="766">
                  <c:v>185.83</c:v>
                </c:pt>
                <c:pt idx="767">
                  <c:v>185.81</c:v>
                </c:pt>
                <c:pt idx="768">
                  <c:v>185.08</c:v>
                </c:pt>
                <c:pt idx="769">
                  <c:v>188.19</c:v>
                </c:pt>
                <c:pt idx="770">
                  <c:v>187.47</c:v>
                </c:pt>
                <c:pt idx="771">
                  <c:v>186.86</c:v>
                </c:pt>
                <c:pt idx="772">
                  <c:v>185.36</c:v>
                </c:pt>
                <c:pt idx="773">
                  <c:v>185.55</c:v>
                </c:pt>
                <c:pt idx="774">
                  <c:v>185.24</c:v>
                </c:pt>
                <c:pt idx="775">
                  <c:v>184.34</c:v>
                </c:pt>
                <c:pt idx="776">
                  <c:v>184.49</c:v>
                </c:pt>
                <c:pt idx="777">
                  <c:v>185.67</c:v>
                </c:pt>
                <c:pt idx="778">
                  <c:v>185.07</c:v>
                </c:pt>
                <c:pt idx="779">
                  <c:v>187.22</c:v>
                </c:pt>
                <c:pt idx="780">
                  <c:v>186.55</c:v>
                </c:pt>
                <c:pt idx="781">
                  <c:v>186.74</c:v>
                </c:pt>
                <c:pt idx="782">
                  <c:v>186.1</c:v>
                </c:pt>
                <c:pt idx="783">
                  <c:v>182.84</c:v>
                </c:pt>
                <c:pt idx="784">
                  <c:v>183.23</c:v>
                </c:pt>
                <c:pt idx="785">
                  <c:v>184.04</c:v>
                </c:pt>
                <c:pt idx="786">
                  <c:v>183.93</c:v>
                </c:pt>
                <c:pt idx="787">
                  <c:v>183.1</c:v>
                </c:pt>
                <c:pt idx="788">
                  <c:v>184.55</c:v>
                </c:pt>
                <c:pt idx="789">
                  <c:v>186.21</c:v>
                </c:pt>
                <c:pt idx="790">
                  <c:v>186.99</c:v>
                </c:pt>
                <c:pt idx="791">
                  <c:v>187.67</c:v>
                </c:pt>
                <c:pt idx="792">
                  <c:v>187.21</c:v>
                </c:pt>
                <c:pt idx="793">
                  <c:v>186.38</c:v>
                </c:pt>
                <c:pt idx="794">
                  <c:v>185.82</c:v>
                </c:pt>
                <c:pt idx="795">
                  <c:v>186.49</c:v>
                </c:pt>
                <c:pt idx="796">
                  <c:v>187.18</c:v>
                </c:pt>
                <c:pt idx="797">
                  <c:v>188.06</c:v>
                </c:pt>
                <c:pt idx="798">
                  <c:v>188.02</c:v>
                </c:pt>
                <c:pt idx="799">
                  <c:v>187.16</c:v>
                </c:pt>
                <c:pt idx="800">
                  <c:v>186.11</c:v>
                </c:pt>
                <c:pt idx="801">
                  <c:v>186.17</c:v>
                </c:pt>
                <c:pt idx="802">
                  <c:v>186.29</c:v>
                </c:pt>
                <c:pt idx="803">
                  <c:v>186.65</c:v>
                </c:pt>
                <c:pt idx="804">
                  <c:v>187.72</c:v>
                </c:pt>
                <c:pt idx="805">
                  <c:v>188.23</c:v>
                </c:pt>
                <c:pt idx="806">
                  <c:v>188.05</c:v>
                </c:pt>
                <c:pt idx="807">
                  <c:v>188.48</c:v>
                </c:pt>
                <c:pt idx="808">
                  <c:v>189.54</c:v>
                </c:pt>
                <c:pt idx="809">
                  <c:v>189.41</c:v>
                </c:pt>
                <c:pt idx="810">
                  <c:v>189.78</c:v>
                </c:pt>
                <c:pt idx="811">
                  <c:v>190.09</c:v>
                </c:pt>
                <c:pt idx="812">
                  <c:v>190.3</c:v>
                </c:pt>
                <c:pt idx="813">
                  <c:v>191.51</c:v>
                </c:pt>
                <c:pt idx="814">
                  <c:v>191.47</c:v>
                </c:pt>
                <c:pt idx="815">
                  <c:v>192.17</c:v>
                </c:pt>
                <c:pt idx="816">
                  <c:v>192.69</c:v>
                </c:pt>
                <c:pt idx="817">
                  <c:v>192.28</c:v>
                </c:pt>
                <c:pt idx="818">
                  <c:v>190.92</c:v>
                </c:pt>
                <c:pt idx="819">
                  <c:v>191.31</c:v>
                </c:pt>
                <c:pt idx="820">
                  <c:v>190.08</c:v>
                </c:pt>
                <c:pt idx="821">
                  <c:v>186.69</c:v>
                </c:pt>
                <c:pt idx="822">
                  <c:v>186.62</c:v>
                </c:pt>
                <c:pt idx="823">
                  <c:v>187.9</c:v>
                </c:pt>
                <c:pt idx="824">
                  <c:v>188.42</c:v>
                </c:pt>
                <c:pt idx="825">
                  <c:v>188.84</c:v>
                </c:pt>
                <c:pt idx="826">
                  <c:v>189.98</c:v>
                </c:pt>
                <c:pt idx="827">
                  <c:v>190.49</c:v>
                </c:pt>
                <c:pt idx="828">
                  <c:v>190.84</c:v>
                </c:pt>
                <c:pt idx="829">
                  <c:v>190.64</c:v>
                </c:pt>
                <c:pt idx="830">
                  <c:v>192.64</c:v>
                </c:pt>
                <c:pt idx="831">
                  <c:v>193.05</c:v>
                </c:pt>
                <c:pt idx="832">
                  <c:v>192.28</c:v>
                </c:pt>
                <c:pt idx="833">
                  <c:v>192.68</c:v>
                </c:pt>
                <c:pt idx="834">
                  <c:v>192.55</c:v>
                </c:pt>
                <c:pt idx="835">
                  <c:v>193.17</c:v>
                </c:pt>
                <c:pt idx="836">
                  <c:v>191.46</c:v>
                </c:pt>
                <c:pt idx="837">
                  <c:v>192.53</c:v>
                </c:pt>
                <c:pt idx="838">
                  <c:v>191.87</c:v>
                </c:pt>
                <c:pt idx="839">
                  <c:v>191.89</c:v>
                </c:pt>
                <c:pt idx="840">
                  <c:v>193.13</c:v>
                </c:pt>
                <c:pt idx="841">
                  <c:v>194.67</c:v>
                </c:pt>
                <c:pt idx="842">
                  <c:v>194.06</c:v>
                </c:pt>
                <c:pt idx="843">
                  <c:v>194.11</c:v>
                </c:pt>
                <c:pt idx="844">
                  <c:v>194.03</c:v>
                </c:pt>
                <c:pt idx="845">
                  <c:v>193.67</c:v>
                </c:pt>
                <c:pt idx="846">
                  <c:v>190.84</c:v>
                </c:pt>
                <c:pt idx="847">
                  <c:v>190.74</c:v>
                </c:pt>
                <c:pt idx="848">
                  <c:v>188.18</c:v>
                </c:pt>
                <c:pt idx="849">
                  <c:v>189.03</c:v>
                </c:pt>
                <c:pt idx="850">
                  <c:v>189.6</c:v>
                </c:pt>
                <c:pt idx="851">
                  <c:v>190.27</c:v>
                </c:pt>
                <c:pt idx="852">
                  <c:v>188.02</c:v>
                </c:pt>
                <c:pt idx="853">
                  <c:v>189.28</c:v>
                </c:pt>
                <c:pt idx="854">
                  <c:v>190.1</c:v>
                </c:pt>
                <c:pt idx="855">
                  <c:v>189.4</c:v>
                </c:pt>
                <c:pt idx="856">
                  <c:v>191.87</c:v>
                </c:pt>
                <c:pt idx="857">
                  <c:v>192.07</c:v>
                </c:pt>
                <c:pt idx="858">
                  <c:v>192.24</c:v>
                </c:pt>
                <c:pt idx="859">
                  <c:v>192.18</c:v>
                </c:pt>
                <c:pt idx="860">
                  <c:v>190.51</c:v>
                </c:pt>
                <c:pt idx="861">
                  <c:v>192.52</c:v>
                </c:pt>
                <c:pt idx="862">
                  <c:v>190.67</c:v>
                </c:pt>
                <c:pt idx="863">
                  <c:v>189.27</c:v>
                </c:pt>
                <c:pt idx="864">
                  <c:v>188.62</c:v>
                </c:pt>
                <c:pt idx="865">
                  <c:v>188.96</c:v>
                </c:pt>
                <c:pt idx="866">
                  <c:v>190.36</c:v>
                </c:pt>
                <c:pt idx="867">
                  <c:v>189.59</c:v>
                </c:pt>
                <c:pt idx="868">
                  <c:v>188.08</c:v>
                </c:pt>
                <c:pt idx="869">
                  <c:v>187.42</c:v>
                </c:pt>
                <c:pt idx="870">
                  <c:v>188.36</c:v>
                </c:pt>
                <c:pt idx="871">
                  <c:v>187.45</c:v>
                </c:pt>
                <c:pt idx="872">
                  <c:v>186.27</c:v>
                </c:pt>
                <c:pt idx="873">
                  <c:v>188.63</c:v>
                </c:pt>
                <c:pt idx="874">
                  <c:v>188.76</c:v>
                </c:pt>
                <c:pt idx="875">
                  <c:v>188.7</c:v>
                </c:pt>
                <c:pt idx="876">
                  <c:v>188.37</c:v>
                </c:pt>
                <c:pt idx="877">
                  <c:v>186.27</c:v>
                </c:pt>
                <c:pt idx="878">
                  <c:v>185.5</c:v>
                </c:pt>
                <c:pt idx="879">
                  <c:v>187.31</c:v>
                </c:pt>
                <c:pt idx="880">
                  <c:v>189.62</c:v>
                </c:pt>
                <c:pt idx="881">
                  <c:v>187.41</c:v>
                </c:pt>
                <c:pt idx="882">
                  <c:v>187.24</c:v>
                </c:pt>
                <c:pt idx="883">
                  <c:v>186.63</c:v>
                </c:pt>
                <c:pt idx="884">
                  <c:v>188.9</c:v>
                </c:pt>
                <c:pt idx="885">
                  <c:v>187.87</c:v>
                </c:pt>
                <c:pt idx="886">
                  <c:v>187.65</c:v>
                </c:pt>
                <c:pt idx="887">
                  <c:v>187.22</c:v>
                </c:pt>
                <c:pt idx="888">
                  <c:v>185.92</c:v>
                </c:pt>
                <c:pt idx="889">
                  <c:v>184.72</c:v>
                </c:pt>
                <c:pt idx="890">
                  <c:v>186.87</c:v>
                </c:pt>
                <c:pt idx="891">
                  <c:v>188.61</c:v>
                </c:pt>
                <c:pt idx="892">
                  <c:v>189.03</c:v>
                </c:pt>
                <c:pt idx="893">
                  <c:v>187.71</c:v>
                </c:pt>
                <c:pt idx="894">
                  <c:v>187.79</c:v>
                </c:pt>
                <c:pt idx="895">
                  <c:v>187.99</c:v>
                </c:pt>
                <c:pt idx="896">
                  <c:v>188.92</c:v>
                </c:pt>
                <c:pt idx="897">
                  <c:v>191.14</c:v>
                </c:pt>
                <c:pt idx="898">
                  <c:v>192.13</c:v>
                </c:pt>
                <c:pt idx="899">
                  <c:v>191.7</c:v>
                </c:pt>
                <c:pt idx="900">
                  <c:v>192.72</c:v>
                </c:pt>
                <c:pt idx="901">
                  <c:v>191.48</c:v>
                </c:pt>
                <c:pt idx="902">
                  <c:v>192.66</c:v>
                </c:pt>
                <c:pt idx="903">
                  <c:v>192.72</c:v>
                </c:pt>
                <c:pt idx="904">
                  <c:v>192.31</c:v>
                </c:pt>
                <c:pt idx="905">
                  <c:v>192.3</c:v>
                </c:pt>
                <c:pt idx="906">
                  <c:v>192.29</c:v>
                </c:pt>
                <c:pt idx="907">
                  <c:v>192.77</c:v>
                </c:pt>
                <c:pt idx="908">
                  <c:v>193.46</c:v>
                </c:pt>
                <c:pt idx="909">
                  <c:v>194.35</c:v>
                </c:pt>
                <c:pt idx="910">
                  <c:v>194.39</c:v>
                </c:pt>
                <c:pt idx="911">
                  <c:v>194.68</c:v>
                </c:pt>
                <c:pt idx="912">
                  <c:v>197.55</c:v>
                </c:pt>
                <c:pt idx="913">
                  <c:v>197.54</c:v>
                </c:pt>
                <c:pt idx="914">
                  <c:v>198.14</c:v>
                </c:pt>
                <c:pt idx="915">
                  <c:v>198.18</c:v>
                </c:pt>
                <c:pt idx="916">
                  <c:v>197.5</c:v>
                </c:pt>
                <c:pt idx="917">
                  <c:v>197.97</c:v>
                </c:pt>
                <c:pt idx="918">
                  <c:v>197.17</c:v>
                </c:pt>
                <c:pt idx="919">
                  <c:v>197</c:v>
                </c:pt>
                <c:pt idx="920">
                  <c:v>197.59</c:v>
                </c:pt>
                <c:pt idx="921">
                  <c:v>197.89</c:v>
                </c:pt>
                <c:pt idx="922">
                  <c:v>198.39</c:v>
                </c:pt>
                <c:pt idx="923">
                  <c:v>198.18</c:v>
                </c:pt>
                <c:pt idx="924">
                  <c:v>198.24</c:v>
                </c:pt>
                <c:pt idx="925">
                  <c:v>197.13</c:v>
                </c:pt>
                <c:pt idx="926">
                  <c:v>198.92</c:v>
                </c:pt>
                <c:pt idx="927">
                  <c:v>199.55</c:v>
                </c:pt>
                <c:pt idx="928">
                  <c:v>199.08</c:v>
                </c:pt>
                <c:pt idx="929">
                  <c:v>198.22</c:v>
                </c:pt>
                <c:pt idx="930">
                  <c:v>201.41</c:v>
                </c:pt>
                <c:pt idx="931">
                  <c:v>203.65</c:v>
                </c:pt>
                <c:pt idx="932">
                  <c:v>203.08</c:v>
                </c:pt>
                <c:pt idx="933">
                  <c:v>203.8</c:v>
                </c:pt>
                <c:pt idx="934">
                  <c:v>204.52</c:v>
                </c:pt>
                <c:pt idx="935">
                  <c:v>205.62</c:v>
                </c:pt>
                <c:pt idx="936">
                  <c:v>206.66</c:v>
                </c:pt>
                <c:pt idx="937">
                  <c:v>206.78</c:v>
                </c:pt>
                <c:pt idx="938">
                  <c:v>206.87</c:v>
                </c:pt>
                <c:pt idx="939">
                  <c:v>204.03</c:v>
                </c:pt>
                <c:pt idx="940">
                  <c:v>203.09</c:v>
                </c:pt>
                <c:pt idx="941">
                  <c:v>203.38</c:v>
                </c:pt>
                <c:pt idx="942">
                  <c:v>202.39</c:v>
                </c:pt>
                <c:pt idx="943">
                  <c:v>200.82</c:v>
                </c:pt>
                <c:pt idx="944">
                  <c:v>203.02</c:v>
                </c:pt>
                <c:pt idx="945">
                  <c:v>202.46</c:v>
                </c:pt>
                <c:pt idx="946">
                  <c:v>204.23</c:v>
                </c:pt>
                <c:pt idx="947">
                  <c:v>205.91</c:v>
                </c:pt>
                <c:pt idx="948">
                  <c:v>204.19</c:v>
                </c:pt>
                <c:pt idx="949">
                  <c:v>203.09</c:v>
                </c:pt>
                <c:pt idx="950">
                  <c:v>202.77</c:v>
                </c:pt>
                <c:pt idx="951">
                  <c:v>204.21</c:v>
                </c:pt>
                <c:pt idx="952">
                  <c:v>201.59</c:v>
                </c:pt>
                <c:pt idx="953">
                  <c:v>202.24</c:v>
                </c:pt>
                <c:pt idx="954">
                  <c:v>201.08</c:v>
                </c:pt>
                <c:pt idx="955">
                  <c:v>199.99</c:v>
                </c:pt>
                <c:pt idx="956">
                  <c:v>200.06</c:v>
                </c:pt>
                <c:pt idx="957">
                  <c:v>200.55</c:v>
                </c:pt>
                <c:pt idx="958">
                  <c:v>201.46</c:v>
                </c:pt>
                <c:pt idx="959">
                  <c:v>202.17</c:v>
                </c:pt>
                <c:pt idx="960">
                  <c:v>201.44</c:v>
                </c:pt>
                <c:pt idx="961">
                  <c:v>201.53</c:v>
                </c:pt>
                <c:pt idx="962">
                  <c:v>201.41</c:v>
                </c:pt>
                <c:pt idx="963">
                  <c:v>200.12</c:v>
                </c:pt>
                <c:pt idx="964">
                  <c:v>201.53</c:v>
                </c:pt>
                <c:pt idx="965">
                  <c:v>202.92</c:v>
                </c:pt>
                <c:pt idx="966">
                  <c:v>202.74</c:v>
                </c:pt>
                <c:pt idx="967">
                  <c:v>201.97</c:v>
                </c:pt>
                <c:pt idx="968">
                  <c:v>202.77</c:v>
                </c:pt>
                <c:pt idx="969">
                  <c:v>202.27</c:v>
                </c:pt>
                <c:pt idx="970">
                  <c:v>202.8</c:v>
                </c:pt>
                <c:pt idx="971">
                  <c:v>202.67</c:v>
                </c:pt>
                <c:pt idx="972">
                  <c:v>201.55</c:v>
                </c:pt>
                <c:pt idx="973">
                  <c:v>201.61</c:v>
                </c:pt>
                <c:pt idx="974">
                  <c:v>203.94</c:v>
                </c:pt>
                <c:pt idx="975">
                  <c:v>204.85</c:v>
                </c:pt>
                <c:pt idx="976">
                  <c:v>206.48</c:v>
                </c:pt>
                <c:pt idx="977">
                  <c:v>207.99</c:v>
                </c:pt>
                <c:pt idx="978">
                  <c:v>209.17</c:v>
                </c:pt>
                <c:pt idx="979">
                  <c:v>207.28</c:v>
                </c:pt>
                <c:pt idx="980">
                  <c:v>207</c:v>
                </c:pt>
                <c:pt idx="981">
                  <c:v>206.35</c:v>
                </c:pt>
                <c:pt idx="982">
                  <c:v>206.31</c:v>
                </c:pt>
                <c:pt idx="983">
                  <c:v>207.58</c:v>
                </c:pt>
                <c:pt idx="984">
                  <c:v>208.74</c:v>
                </c:pt>
                <c:pt idx="985">
                  <c:v>210.56</c:v>
                </c:pt>
                <c:pt idx="986">
                  <c:v>210.14</c:v>
                </c:pt>
                <c:pt idx="987">
                  <c:v>209.99</c:v>
                </c:pt>
                <c:pt idx="988">
                  <c:v>207.58</c:v>
                </c:pt>
                <c:pt idx="989">
                  <c:v>205.43</c:v>
                </c:pt>
                <c:pt idx="990">
                  <c:v>207.94</c:v>
                </c:pt>
                <c:pt idx="991">
                  <c:v>207.09</c:v>
                </c:pt>
                <c:pt idx="992">
                  <c:v>204.64</c:v>
                </c:pt>
                <c:pt idx="993">
                  <c:v>204.64</c:v>
                </c:pt>
                <c:pt idx="994">
                  <c:v>204.17</c:v>
                </c:pt>
                <c:pt idx="995">
                  <c:v>201.45</c:v>
                </c:pt>
                <c:pt idx="996">
                  <c:v>195.36</c:v>
                </c:pt>
                <c:pt idx="997">
                  <c:v>195.47</c:v>
                </c:pt>
                <c:pt idx="998">
                  <c:v>197.16</c:v>
                </c:pt>
                <c:pt idx="999">
                  <c:v>191.24</c:v>
                </c:pt>
                <c:pt idx="1000">
                  <c:v>191.38</c:v>
                </c:pt>
                <c:pt idx="1001">
                  <c:v>194.09</c:v>
                </c:pt>
                <c:pt idx="1002">
                  <c:v>193.32</c:v>
                </c:pt>
                <c:pt idx="1003">
                  <c:v>195.71</c:v>
                </c:pt>
                <c:pt idx="1004">
                  <c:v>197.02</c:v>
                </c:pt>
                <c:pt idx="1005">
                  <c:v>198.98</c:v>
                </c:pt>
                <c:pt idx="1006">
                  <c:v>200.4</c:v>
                </c:pt>
                <c:pt idx="1007">
                  <c:v>200.33</c:v>
                </c:pt>
                <c:pt idx="1008">
                  <c:v>200.07</c:v>
                </c:pt>
                <c:pt idx="1009">
                  <c:v>200.97</c:v>
                </c:pt>
                <c:pt idx="1010">
                  <c:v>202.49</c:v>
                </c:pt>
                <c:pt idx="1011">
                  <c:v>201.55</c:v>
                </c:pt>
                <c:pt idx="1012">
                  <c:v>200.35</c:v>
                </c:pt>
                <c:pt idx="1013">
                  <c:v>197.93</c:v>
                </c:pt>
                <c:pt idx="1014">
                  <c:v>195.46</c:v>
                </c:pt>
                <c:pt idx="1015">
                  <c:v>197.29</c:v>
                </c:pt>
                <c:pt idx="1016">
                  <c:v>199.32</c:v>
                </c:pt>
                <c:pt idx="1017">
                  <c:v>200.64</c:v>
                </c:pt>
                <c:pt idx="1018">
                  <c:v>202.79</c:v>
                </c:pt>
                <c:pt idx="1019">
                  <c:v>205.51</c:v>
                </c:pt>
                <c:pt idx="1020">
                  <c:v>205.7</c:v>
                </c:pt>
                <c:pt idx="1021">
                  <c:v>203.21</c:v>
                </c:pt>
                <c:pt idx="1022">
                  <c:v>202.82</c:v>
                </c:pt>
                <c:pt idx="1023">
                  <c:v>204.01</c:v>
                </c:pt>
                <c:pt idx="1024">
                  <c:v>204.36</c:v>
                </c:pt>
                <c:pt idx="1025">
                  <c:v>201.78</c:v>
                </c:pt>
                <c:pt idx="1026">
                  <c:v>203.16</c:v>
                </c:pt>
                <c:pt idx="1027">
                  <c:v>203.5</c:v>
                </c:pt>
                <c:pt idx="1028">
                  <c:v>198.58</c:v>
                </c:pt>
                <c:pt idx="1029">
                  <c:v>195.15</c:v>
                </c:pt>
                <c:pt idx="1030">
                  <c:v>196.98</c:v>
                </c:pt>
                <c:pt idx="1031">
                  <c:v>196.43</c:v>
                </c:pt>
                <c:pt idx="1032">
                  <c:v>194.72</c:v>
                </c:pt>
                <c:pt idx="1033">
                  <c:v>197.08</c:v>
                </c:pt>
                <c:pt idx="1034">
                  <c:v>195.32</c:v>
                </c:pt>
                <c:pt idx="1035">
                  <c:v>195.3</c:v>
                </c:pt>
                <c:pt idx="1036">
                  <c:v>198.68</c:v>
                </c:pt>
                <c:pt idx="1037">
                  <c:v>195.65</c:v>
                </c:pt>
                <c:pt idx="1038">
                  <c:v>195.64</c:v>
                </c:pt>
                <c:pt idx="1039">
                  <c:v>197.77</c:v>
                </c:pt>
                <c:pt idx="1040">
                  <c:v>196.04</c:v>
                </c:pt>
                <c:pt idx="1041">
                  <c:v>198.5</c:v>
                </c:pt>
                <c:pt idx="1042">
                  <c:v>198.42</c:v>
                </c:pt>
                <c:pt idx="1043">
                  <c:v>199.05</c:v>
                </c:pt>
                <c:pt idx="1044">
                  <c:v>201.58</c:v>
                </c:pt>
                <c:pt idx="1045">
                  <c:v>201.4</c:v>
                </c:pt>
                <c:pt idx="1046">
                  <c:v>199.58</c:v>
                </c:pt>
                <c:pt idx="1047">
                  <c:v>199.75</c:v>
                </c:pt>
                <c:pt idx="1048">
                  <c:v>200.39</c:v>
                </c:pt>
                <c:pt idx="1049">
                  <c:v>198.82</c:v>
                </c:pt>
                <c:pt idx="1050">
                  <c:v>198.03</c:v>
                </c:pt>
                <c:pt idx="1051">
                  <c:v>199.2</c:v>
                </c:pt>
                <c:pt idx="1052">
                  <c:v>198.82</c:v>
                </c:pt>
                <c:pt idx="1053">
                  <c:v>197.76</c:v>
                </c:pt>
                <c:pt idx="1054">
                  <c:v>199.72</c:v>
                </c:pt>
                <c:pt idx="1055">
                  <c:v>200.03</c:v>
                </c:pt>
                <c:pt idx="1056">
                  <c:v>202.25</c:v>
                </c:pt>
                <c:pt idx="1057">
                  <c:v>203.54</c:v>
                </c:pt>
                <c:pt idx="1058">
                  <c:v>204.94</c:v>
                </c:pt>
                <c:pt idx="1059">
                  <c:v>206.46</c:v>
                </c:pt>
                <c:pt idx="1060">
                  <c:v>207.24</c:v>
                </c:pt>
                <c:pt idx="1061">
                  <c:v>206.66</c:v>
                </c:pt>
                <c:pt idx="1062">
                  <c:v>205.96</c:v>
                </c:pt>
                <c:pt idx="1063">
                  <c:v>207.76</c:v>
                </c:pt>
                <c:pt idx="1064">
                  <c:v>208.13</c:v>
                </c:pt>
                <c:pt idx="1065">
                  <c:v>208.78</c:v>
                </c:pt>
                <c:pt idx="1066">
                  <c:v>210.04</c:v>
                </c:pt>
                <c:pt idx="1067">
                  <c:v>210.02</c:v>
                </c:pt>
                <c:pt idx="1068">
                  <c:v>209.81</c:v>
                </c:pt>
                <c:pt idx="1069">
                  <c:v>210.79</c:v>
                </c:pt>
                <c:pt idx="1070">
                  <c:v>209.77</c:v>
                </c:pt>
                <c:pt idx="1071">
                  <c:v>210.45</c:v>
                </c:pt>
                <c:pt idx="1072">
                  <c:v>208.59</c:v>
                </c:pt>
                <c:pt idx="1073">
                  <c:v>210.88</c:v>
                </c:pt>
                <c:pt idx="1074">
                  <c:v>211.08</c:v>
                </c:pt>
                <c:pt idx="1075">
                  <c:v>211.9</c:v>
                </c:pt>
                <c:pt idx="1076">
                  <c:v>211.47</c:v>
                </c:pt>
                <c:pt idx="1077">
                  <c:v>209.94</c:v>
                </c:pt>
                <c:pt idx="1078">
                  <c:v>210.68</c:v>
                </c:pt>
                <c:pt idx="1079">
                  <c:v>210.38</c:v>
                </c:pt>
                <c:pt idx="1080">
                  <c:v>210.63</c:v>
                </c:pt>
                <c:pt idx="1081">
                  <c:v>210.34</c:v>
                </c:pt>
                <c:pt idx="1082">
                  <c:v>212.92</c:v>
                </c:pt>
                <c:pt idx="1083">
                  <c:v>212.19</c:v>
                </c:pt>
                <c:pt idx="1084">
                  <c:v>210.63</c:v>
                </c:pt>
                <c:pt idx="1085">
                  <c:v>208.48</c:v>
                </c:pt>
                <c:pt idx="1086">
                  <c:v>208.44</c:v>
                </c:pt>
                <c:pt idx="1087">
                  <c:v>206.12</c:v>
                </c:pt>
                <c:pt idx="1088">
                  <c:v>205.18</c:v>
                </c:pt>
                <c:pt idx="1089">
                  <c:v>201.52</c:v>
                </c:pt>
                <c:pt idx="1090">
                  <c:v>202.63</c:v>
                </c:pt>
                <c:pt idx="1091">
                  <c:v>202.43</c:v>
                </c:pt>
                <c:pt idx="1092">
                  <c:v>201.66</c:v>
                </c:pt>
                <c:pt idx="1093">
                  <c:v>201.59</c:v>
                </c:pt>
                <c:pt idx="1094">
                  <c:v>201.5</c:v>
                </c:pt>
                <c:pt idx="1095">
                  <c:v>200.79</c:v>
                </c:pt>
                <c:pt idx="1096">
                  <c:v>201.3</c:v>
                </c:pt>
                <c:pt idx="1097">
                  <c:v>201.78</c:v>
                </c:pt>
                <c:pt idx="1098">
                  <c:v>203.59</c:v>
                </c:pt>
                <c:pt idx="1099">
                  <c:v>205.22</c:v>
                </c:pt>
                <c:pt idx="1100">
                  <c:v>202.41</c:v>
                </c:pt>
                <c:pt idx="1101">
                  <c:v>204.63</c:v>
                </c:pt>
                <c:pt idx="1102">
                  <c:v>205.15</c:v>
                </c:pt>
                <c:pt idx="1103">
                  <c:v>203.68</c:v>
                </c:pt>
                <c:pt idx="1104">
                  <c:v>205.61</c:v>
                </c:pt>
                <c:pt idx="1105">
                  <c:v>206.71</c:v>
                </c:pt>
                <c:pt idx="1106">
                  <c:v>206.85</c:v>
                </c:pt>
                <c:pt idx="1107">
                  <c:v>205.03</c:v>
                </c:pt>
                <c:pt idx="1108">
                  <c:v>204.65</c:v>
                </c:pt>
                <c:pt idx="1109">
                  <c:v>205.2</c:v>
                </c:pt>
                <c:pt idx="1110">
                  <c:v>207.09</c:v>
                </c:pt>
                <c:pt idx="1111">
                  <c:v>208.46</c:v>
                </c:pt>
                <c:pt idx="1112">
                  <c:v>207.71</c:v>
                </c:pt>
                <c:pt idx="1113">
                  <c:v>205.36</c:v>
                </c:pt>
                <c:pt idx="1114">
                  <c:v>207.46</c:v>
                </c:pt>
                <c:pt idx="1115">
                  <c:v>207.26</c:v>
                </c:pt>
                <c:pt idx="1116">
                  <c:v>208.75</c:v>
                </c:pt>
                <c:pt idx="1117">
                  <c:v>209.59</c:v>
                </c:pt>
                <c:pt idx="1118">
                  <c:v>210.8</c:v>
                </c:pt>
                <c:pt idx="1119">
                  <c:v>211.16</c:v>
                </c:pt>
                <c:pt idx="1120">
                  <c:v>210.59</c:v>
                </c:pt>
                <c:pt idx="1121">
                  <c:v>210.79</c:v>
                </c:pt>
                <c:pt idx="1122">
                  <c:v>210.39</c:v>
                </c:pt>
                <c:pt idx="1123">
                  <c:v>209.4</c:v>
                </c:pt>
                <c:pt idx="1124">
                  <c:v>210.82</c:v>
                </c:pt>
                <c:pt idx="1125">
                  <c:v>208.46</c:v>
                </c:pt>
                <c:pt idx="1126">
                  <c:v>207.41</c:v>
                </c:pt>
                <c:pt idx="1127">
                  <c:v>209.05</c:v>
                </c:pt>
                <c:pt idx="1128">
                  <c:v>208.42</c:v>
                </c:pt>
                <c:pt idx="1129">
                  <c:v>206.3</c:v>
                </c:pt>
                <c:pt idx="1130">
                  <c:v>207.36</c:v>
                </c:pt>
                <c:pt idx="1131">
                  <c:v>207.45</c:v>
                </c:pt>
                <c:pt idx="1132">
                  <c:v>209.01</c:v>
                </c:pt>
                <c:pt idx="1133">
                  <c:v>209.23</c:v>
                </c:pt>
                <c:pt idx="1134">
                  <c:v>209.67</c:v>
                </c:pt>
                <c:pt idx="1135">
                  <c:v>209.95</c:v>
                </c:pt>
                <c:pt idx="1136">
                  <c:v>209.3</c:v>
                </c:pt>
                <c:pt idx="1137">
                  <c:v>209.13</c:v>
                </c:pt>
                <c:pt idx="1138">
                  <c:v>207.17</c:v>
                </c:pt>
                <c:pt idx="1139">
                  <c:v>207.26</c:v>
                </c:pt>
                <c:pt idx="1140">
                  <c:v>206.63</c:v>
                </c:pt>
                <c:pt idx="1141">
                  <c:v>207.58</c:v>
                </c:pt>
                <c:pt idx="1142">
                  <c:v>206.88</c:v>
                </c:pt>
                <c:pt idx="1143">
                  <c:v>206.46</c:v>
                </c:pt>
                <c:pt idx="1144">
                  <c:v>206.73</c:v>
                </c:pt>
                <c:pt idx="1145">
                  <c:v>208.26</c:v>
                </c:pt>
                <c:pt idx="1146">
                  <c:v>207.7</c:v>
                </c:pt>
                <c:pt idx="1147">
                  <c:v>207.28</c:v>
                </c:pt>
                <c:pt idx="1148">
                  <c:v>208.9</c:v>
                </c:pt>
                <c:pt idx="1149">
                  <c:v>207.94</c:v>
                </c:pt>
                <c:pt idx="1150">
                  <c:v>209.22</c:v>
                </c:pt>
                <c:pt idx="1151">
                  <c:v>206.02</c:v>
                </c:pt>
                <c:pt idx="1152">
                  <c:v>205.32</c:v>
                </c:pt>
                <c:pt idx="1153">
                  <c:v>205.02</c:v>
                </c:pt>
                <c:pt idx="1154">
                  <c:v>205.4</c:v>
                </c:pt>
                <c:pt idx="1155">
                  <c:v>206.82</c:v>
                </c:pt>
                <c:pt idx="1156">
                  <c:v>207.72</c:v>
                </c:pt>
                <c:pt idx="1157">
                  <c:v>207.57</c:v>
                </c:pt>
                <c:pt idx="1158">
                  <c:v>207.16</c:v>
                </c:pt>
                <c:pt idx="1159">
                  <c:v>204.75</c:v>
                </c:pt>
                <c:pt idx="1160">
                  <c:v>202.29</c:v>
                </c:pt>
                <c:pt idx="1161">
                  <c:v>200.76</c:v>
                </c:pt>
                <c:pt idx="1162">
                  <c:v>198.57</c:v>
                </c:pt>
                <c:pt idx="1163">
                  <c:v>193.13</c:v>
                </c:pt>
                <c:pt idx="1164">
                  <c:v>189.89</c:v>
                </c:pt>
                <c:pt idx="1165">
                  <c:v>188.68</c:v>
                </c:pt>
                <c:pt idx="1166">
                  <c:v>186.47</c:v>
                </c:pt>
                <c:pt idx="1167">
                  <c:v>189.01</c:v>
                </c:pt>
                <c:pt idx="1168">
                  <c:v>191.57</c:v>
                </c:pt>
                <c:pt idx="1169">
                  <c:v>190.82</c:v>
                </c:pt>
                <c:pt idx="1170">
                  <c:v>189.84</c:v>
                </c:pt>
                <c:pt idx="1171">
                  <c:v>187.81</c:v>
                </c:pt>
                <c:pt idx="1172">
                  <c:v>184.29</c:v>
                </c:pt>
                <c:pt idx="1173">
                  <c:v>187.56</c:v>
                </c:pt>
                <c:pt idx="1174">
                  <c:v>186.08</c:v>
                </c:pt>
                <c:pt idx="1175">
                  <c:v>184.8</c:v>
                </c:pt>
                <c:pt idx="1176">
                  <c:v>187.64</c:v>
                </c:pt>
                <c:pt idx="1177">
                  <c:v>184.92</c:v>
                </c:pt>
                <c:pt idx="1178">
                  <c:v>190.19</c:v>
                </c:pt>
                <c:pt idx="1179">
                  <c:v>192.49</c:v>
                </c:pt>
                <c:pt idx="1180">
                  <c:v>191.25</c:v>
                </c:pt>
                <c:pt idx="1181">
                  <c:v>191.66</c:v>
                </c:pt>
                <c:pt idx="1182">
                  <c:v>192.05</c:v>
                </c:pt>
                <c:pt idx="1183">
                  <c:v>194.71</c:v>
                </c:pt>
                <c:pt idx="1184">
                  <c:v>193.57</c:v>
                </c:pt>
                <c:pt idx="1185">
                  <c:v>192.26</c:v>
                </c:pt>
                <c:pt idx="1186">
                  <c:v>191.13</c:v>
                </c:pt>
                <c:pt idx="1187">
                  <c:v>191.48</c:v>
                </c:pt>
                <c:pt idx="1188">
                  <c:v>189.18</c:v>
                </c:pt>
                <c:pt idx="1189">
                  <c:v>189.85</c:v>
                </c:pt>
                <c:pt idx="1190">
                  <c:v>189.57</c:v>
                </c:pt>
                <c:pt idx="1191">
                  <c:v>185.6</c:v>
                </c:pt>
                <c:pt idx="1192">
                  <c:v>187.71</c:v>
                </c:pt>
                <c:pt idx="1193">
                  <c:v>187.2</c:v>
                </c:pt>
                <c:pt idx="1194">
                  <c:v>189.05</c:v>
                </c:pt>
                <c:pt idx="1195">
                  <c:v>189.4</c:v>
                </c:pt>
                <c:pt idx="1196">
                  <c:v>191.19</c:v>
                </c:pt>
                <c:pt idx="1197">
                  <c:v>192.08</c:v>
                </c:pt>
                <c:pt idx="1198">
                  <c:v>192.68</c:v>
                </c:pt>
                <c:pt idx="1199">
                  <c:v>196.65</c:v>
                </c:pt>
                <c:pt idx="1200">
                  <c:v>193.83</c:v>
                </c:pt>
                <c:pt idx="1201">
                  <c:v>185.05</c:v>
                </c:pt>
                <c:pt idx="1202">
                  <c:v>186.7</c:v>
                </c:pt>
                <c:pt idx="1203">
                  <c:v>181.48</c:v>
                </c:pt>
                <c:pt idx="1204">
                  <c:v>185.78</c:v>
                </c:pt>
                <c:pt idx="1205">
                  <c:v>185.89</c:v>
                </c:pt>
                <c:pt idx="1206">
                  <c:v>185.3</c:v>
                </c:pt>
                <c:pt idx="1207">
                  <c:v>183.79</c:v>
                </c:pt>
                <c:pt idx="1208">
                  <c:v>179.73</c:v>
                </c:pt>
                <c:pt idx="1209">
                  <c:v>179.79</c:v>
                </c:pt>
                <c:pt idx="1210">
                  <c:v>178.68</c:v>
                </c:pt>
                <c:pt idx="1211">
                  <c:v>175.21</c:v>
                </c:pt>
                <c:pt idx="1212">
                  <c:v>174</c:v>
                </c:pt>
                <c:pt idx="1213">
                  <c:v>171.08</c:v>
                </c:pt>
                <c:pt idx="1214">
                  <c:v>175.47</c:v>
                </c:pt>
                <c:pt idx="1215">
                  <c:v>176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37-4DFF-B565-7D4F35175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684398200"/>
        <c:axId val="684396920"/>
      </c:stockChart>
      <c:dateAx>
        <c:axId val="684398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4396920"/>
        <c:crosses val="autoZero"/>
        <c:auto val="1"/>
        <c:lblOffset val="100"/>
        <c:baseTimeUnit val="days"/>
        <c:majorUnit val="6"/>
        <c:majorTimeUnit val="months"/>
      </c:dateAx>
      <c:valAx>
        <c:axId val="684396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4398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400" b="0" i="0" u="none" strike="noStrike" baseline="0">
                <a:effectLst/>
              </a:rPr>
              <a:t>DE000A0X9SA0  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'3'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3'!$A$2:$A$1242</c:f>
              <c:numCache>
                <c:formatCode>m/d/yyyy</c:formatCode>
                <c:ptCount val="124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1</c:v>
                </c:pt>
                <c:pt idx="96">
                  <c:v>41785</c:v>
                </c:pt>
                <c:pt idx="97">
                  <c:v>41786</c:v>
                </c:pt>
                <c:pt idx="98">
                  <c:v>41787</c:v>
                </c:pt>
                <c:pt idx="99">
                  <c:v>41789</c:v>
                </c:pt>
                <c:pt idx="100">
                  <c:v>41792</c:v>
                </c:pt>
                <c:pt idx="101">
                  <c:v>41793</c:v>
                </c:pt>
                <c:pt idx="102">
                  <c:v>41794</c:v>
                </c:pt>
                <c:pt idx="103">
                  <c:v>41795</c:v>
                </c:pt>
                <c:pt idx="104">
                  <c:v>41796</c:v>
                </c:pt>
                <c:pt idx="105">
                  <c:v>41800</c:v>
                </c:pt>
                <c:pt idx="106">
                  <c:v>41801</c:v>
                </c:pt>
                <c:pt idx="107">
                  <c:v>41802</c:v>
                </c:pt>
                <c:pt idx="108">
                  <c:v>41803</c:v>
                </c:pt>
                <c:pt idx="109">
                  <c:v>41806</c:v>
                </c:pt>
                <c:pt idx="110">
                  <c:v>41807</c:v>
                </c:pt>
                <c:pt idx="111">
                  <c:v>41808</c:v>
                </c:pt>
                <c:pt idx="112">
                  <c:v>41810</c:v>
                </c:pt>
                <c:pt idx="113">
                  <c:v>41813</c:v>
                </c:pt>
                <c:pt idx="114">
                  <c:v>41814</c:v>
                </c:pt>
                <c:pt idx="115">
                  <c:v>41815</c:v>
                </c:pt>
                <c:pt idx="116">
                  <c:v>41816</c:v>
                </c:pt>
                <c:pt idx="117">
                  <c:v>41817</c:v>
                </c:pt>
                <c:pt idx="118">
                  <c:v>41820</c:v>
                </c:pt>
                <c:pt idx="119">
                  <c:v>41821</c:v>
                </c:pt>
                <c:pt idx="120">
                  <c:v>41822</c:v>
                </c:pt>
                <c:pt idx="121">
                  <c:v>41823</c:v>
                </c:pt>
                <c:pt idx="122">
                  <c:v>41824</c:v>
                </c:pt>
                <c:pt idx="123">
                  <c:v>41827</c:v>
                </c:pt>
                <c:pt idx="124">
                  <c:v>41828</c:v>
                </c:pt>
                <c:pt idx="125">
                  <c:v>41829</c:v>
                </c:pt>
                <c:pt idx="126">
                  <c:v>41830</c:v>
                </c:pt>
                <c:pt idx="127">
                  <c:v>41831</c:v>
                </c:pt>
                <c:pt idx="128">
                  <c:v>41834</c:v>
                </c:pt>
                <c:pt idx="129">
                  <c:v>41835</c:v>
                </c:pt>
                <c:pt idx="130">
                  <c:v>41836</c:v>
                </c:pt>
                <c:pt idx="131">
                  <c:v>41837</c:v>
                </c:pt>
                <c:pt idx="132">
                  <c:v>41838</c:v>
                </c:pt>
                <c:pt idx="133">
                  <c:v>41841</c:v>
                </c:pt>
                <c:pt idx="134">
                  <c:v>41842</c:v>
                </c:pt>
                <c:pt idx="135">
                  <c:v>41843</c:v>
                </c:pt>
                <c:pt idx="136">
                  <c:v>41844</c:v>
                </c:pt>
                <c:pt idx="137">
                  <c:v>41845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3</c:v>
                </c:pt>
                <c:pt idx="148">
                  <c:v>41864</c:v>
                </c:pt>
                <c:pt idx="149">
                  <c:v>41865</c:v>
                </c:pt>
                <c:pt idx="150">
                  <c:v>41866</c:v>
                </c:pt>
                <c:pt idx="151">
                  <c:v>41869</c:v>
                </c:pt>
                <c:pt idx="152">
                  <c:v>41870</c:v>
                </c:pt>
                <c:pt idx="153">
                  <c:v>41871</c:v>
                </c:pt>
                <c:pt idx="154">
                  <c:v>41872</c:v>
                </c:pt>
                <c:pt idx="155">
                  <c:v>41873</c:v>
                </c:pt>
                <c:pt idx="156">
                  <c:v>41876</c:v>
                </c:pt>
                <c:pt idx="157">
                  <c:v>41877</c:v>
                </c:pt>
                <c:pt idx="158">
                  <c:v>41878</c:v>
                </c:pt>
                <c:pt idx="159">
                  <c:v>41879</c:v>
                </c:pt>
                <c:pt idx="160">
                  <c:v>41880</c:v>
                </c:pt>
                <c:pt idx="161">
                  <c:v>41883</c:v>
                </c:pt>
                <c:pt idx="162">
                  <c:v>41884</c:v>
                </c:pt>
                <c:pt idx="163">
                  <c:v>41885</c:v>
                </c:pt>
                <c:pt idx="164">
                  <c:v>41886</c:v>
                </c:pt>
                <c:pt idx="165">
                  <c:v>41887</c:v>
                </c:pt>
                <c:pt idx="166">
                  <c:v>41890</c:v>
                </c:pt>
                <c:pt idx="167">
                  <c:v>41891</c:v>
                </c:pt>
                <c:pt idx="168">
                  <c:v>41892</c:v>
                </c:pt>
                <c:pt idx="169">
                  <c:v>41893</c:v>
                </c:pt>
                <c:pt idx="170">
                  <c:v>41894</c:v>
                </c:pt>
                <c:pt idx="171">
                  <c:v>41897</c:v>
                </c:pt>
                <c:pt idx="172">
                  <c:v>41898</c:v>
                </c:pt>
                <c:pt idx="173">
                  <c:v>41899</c:v>
                </c:pt>
                <c:pt idx="174">
                  <c:v>41900</c:v>
                </c:pt>
                <c:pt idx="175">
                  <c:v>41901</c:v>
                </c:pt>
                <c:pt idx="176">
                  <c:v>41904</c:v>
                </c:pt>
                <c:pt idx="177">
                  <c:v>41905</c:v>
                </c:pt>
                <c:pt idx="178">
                  <c:v>41906</c:v>
                </c:pt>
                <c:pt idx="179">
                  <c:v>41907</c:v>
                </c:pt>
                <c:pt idx="180">
                  <c:v>41908</c:v>
                </c:pt>
                <c:pt idx="181">
                  <c:v>41911</c:v>
                </c:pt>
                <c:pt idx="182">
                  <c:v>41912</c:v>
                </c:pt>
                <c:pt idx="183">
                  <c:v>41913</c:v>
                </c:pt>
                <c:pt idx="184">
                  <c:v>41914</c:v>
                </c:pt>
                <c:pt idx="185">
                  <c:v>41918</c:v>
                </c:pt>
                <c:pt idx="186">
                  <c:v>41919</c:v>
                </c:pt>
                <c:pt idx="187">
                  <c:v>41920</c:v>
                </c:pt>
                <c:pt idx="188">
                  <c:v>41921</c:v>
                </c:pt>
                <c:pt idx="189">
                  <c:v>41922</c:v>
                </c:pt>
                <c:pt idx="190">
                  <c:v>41925</c:v>
                </c:pt>
                <c:pt idx="191">
                  <c:v>41926</c:v>
                </c:pt>
                <c:pt idx="192">
                  <c:v>41927</c:v>
                </c:pt>
                <c:pt idx="193">
                  <c:v>41928</c:v>
                </c:pt>
                <c:pt idx="194">
                  <c:v>41929</c:v>
                </c:pt>
                <c:pt idx="195">
                  <c:v>41932</c:v>
                </c:pt>
                <c:pt idx="196">
                  <c:v>41933</c:v>
                </c:pt>
                <c:pt idx="197">
                  <c:v>41934</c:v>
                </c:pt>
                <c:pt idx="198">
                  <c:v>41935</c:v>
                </c:pt>
                <c:pt idx="199">
                  <c:v>41936</c:v>
                </c:pt>
                <c:pt idx="200">
                  <c:v>41939</c:v>
                </c:pt>
                <c:pt idx="201">
                  <c:v>41940</c:v>
                </c:pt>
                <c:pt idx="202">
                  <c:v>41941</c:v>
                </c:pt>
                <c:pt idx="203">
                  <c:v>41942</c:v>
                </c:pt>
                <c:pt idx="204">
                  <c:v>41943</c:v>
                </c:pt>
                <c:pt idx="205">
                  <c:v>41946</c:v>
                </c:pt>
                <c:pt idx="206">
                  <c:v>41947</c:v>
                </c:pt>
                <c:pt idx="207">
                  <c:v>41948</c:v>
                </c:pt>
                <c:pt idx="208">
                  <c:v>41949</c:v>
                </c:pt>
                <c:pt idx="209">
                  <c:v>41950</c:v>
                </c:pt>
                <c:pt idx="210">
                  <c:v>41954</c:v>
                </c:pt>
                <c:pt idx="211">
                  <c:v>41955</c:v>
                </c:pt>
                <c:pt idx="212">
                  <c:v>41956</c:v>
                </c:pt>
                <c:pt idx="213">
                  <c:v>41957</c:v>
                </c:pt>
                <c:pt idx="214">
                  <c:v>41960</c:v>
                </c:pt>
                <c:pt idx="215">
                  <c:v>41961</c:v>
                </c:pt>
                <c:pt idx="216">
                  <c:v>41962</c:v>
                </c:pt>
                <c:pt idx="217">
                  <c:v>41963</c:v>
                </c:pt>
                <c:pt idx="218">
                  <c:v>41964</c:v>
                </c:pt>
                <c:pt idx="219">
                  <c:v>41967</c:v>
                </c:pt>
                <c:pt idx="220">
                  <c:v>41968</c:v>
                </c:pt>
                <c:pt idx="221">
                  <c:v>41969</c:v>
                </c:pt>
                <c:pt idx="222">
                  <c:v>41970</c:v>
                </c:pt>
                <c:pt idx="223">
                  <c:v>41971</c:v>
                </c:pt>
                <c:pt idx="224">
                  <c:v>41974</c:v>
                </c:pt>
                <c:pt idx="225">
                  <c:v>41975</c:v>
                </c:pt>
                <c:pt idx="226">
                  <c:v>41976</c:v>
                </c:pt>
                <c:pt idx="227">
                  <c:v>41977</c:v>
                </c:pt>
                <c:pt idx="228">
                  <c:v>41978</c:v>
                </c:pt>
                <c:pt idx="229">
                  <c:v>41981</c:v>
                </c:pt>
                <c:pt idx="230">
                  <c:v>41982</c:v>
                </c:pt>
                <c:pt idx="231">
                  <c:v>41983</c:v>
                </c:pt>
                <c:pt idx="232">
                  <c:v>41984</c:v>
                </c:pt>
                <c:pt idx="233">
                  <c:v>41985</c:v>
                </c:pt>
                <c:pt idx="234">
                  <c:v>41988</c:v>
                </c:pt>
                <c:pt idx="235">
                  <c:v>41989</c:v>
                </c:pt>
                <c:pt idx="236">
                  <c:v>41990</c:v>
                </c:pt>
                <c:pt idx="237">
                  <c:v>41991</c:v>
                </c:pt>
                <c:pt idx="238">
                  <c:v>41992</c:v>
                </c:pt>
                <c:pt idx="239">
                  <c:v>41996</c:v>
                </c:pt>
                <c:pt idx="240">
                  <c:v>42002</c:v>
                </c:pt>
                <c:pt idx="241">
                  <c:v>42003</c:v>
                </c:pt>
                <c:pt idx="242">
                  <c:v>42006</c:v>
                </c:pt>
                <c:pt idx="243">
                  <c:v>42009</c:v>
                </c:pt>
                <c:pt idx="244">
                  <c:v>42010</c:v>
                </c:pt>
                <c:pt idx="245">
                  <c:v>42011</c:v>
                </c:pt>
                <c:pt idx="246">
                  <c:v>42012</c:v>
                </c:pt>
                <c:pt idx="247">
                  <c:v>42013</c:v>
                </c:pt>
                <c:pt idx="248">
                  <c:v>42016</c:v>
                </c:pt>
                <c:pt idx="249">
                  <c:v>42017</c:v>
                </c:pt>
                <c:pt idx="250">
                  <c:v>42018</c:v>
                </c:pt>
                <c:pt idx="251">
                  <c:v>42019</c:v>
                </c:pt>
                <c:pt idx="252">
                  <c:v>42020</c:v>
                </c:pt>
                <c:pt idx="253">
                  <c:v>42023</c:v>
                </c:pt>
                <c:pt idx="254">
                  <c:v>42024</c:v>
                </c:pt>
                <c:pt idx="255">
                  <c:v>42025</c:v>
                </c:pt>
                <c:pt idx="256">
                  <c:v>42026</c:v>
                </c:pt>
                <c:pt idx="257">
                  <c:v>42027</c:v>
                </c:pt>
                <c:pt idx="258">
                  <c:v>42030</c:v>
                </c:pt>
                <c:pt idx="259">
                  <c:v>42031</c:v>
                </c:pt>
                <c:pt idx="260">
                  <c:v>42032</c:v>
                </c:pt>
                <c:pt idx="261">
                  <c:v>42033</c:v>
                </c:pt>
                <c:pt idx="262">
                  <c:v>42034</c:v>
                </c:pt>
                <c:pt idx="263">
                  <c:v>42037</c:v>
                </c:pt>
                <c:pt idx="264">
                  <c:v>42038</c:v>
                </c:pt>
                <c:pt idx="265">
                  <c:v>42039</c:v>
                </c:pt>
                <c:pt idx="266">
                  <c:v>42040</c:v>
                </c:pt>
                <c:pt idx="267">
                  <c:v>42041</c:v>
                </c:pt>
                <c:pt idx="268">
                  <c:v>42044</c:v>
                </c:pt>
                <c:pt idx="269">
                  <c:v>42045</c:v>
                </c:pt>
                <c:pt idx="270">
                  <c:v>42046</c:v>
                </c:pt>
                <c:pt idx="271">
                  <c:v>42047</c:v>
                </c:pt>
                <c:pt idx="272">
                  <c:v>42048</c:v>
                </c:pt>
                <c:pt idx="273">
                  <c:v>42051</c:v>
                </c:pt>
                <c:pt idx="274">
                  <c:v>42052</c:v>
                </c:pt>
                <c:pt idx="275">
                  <c:v>42053</c:v>
                </c:pt>
                <c:pt idx="276">
                  <c:v>42054</c:v>
                </c:pt>
                <c:pt idx="277">
                  <c:v>42055</c:v>
                </c:pt>
                <c:pt idx="278">
                  <c:v>42058</c:v>
                </c:pt>
                <c:pt idx="279">
                  <c:v>42059</c:v>
                </c:pt>
                <c:pt idx="280">
                  <c:v>42060</c:v>
                </c:pt>
                <c:pt idx="281">
                  <c:v>42061</c:v>
                </c:pt>
                <c:pt idx="282">
                  <c:v>42062</c:v>
                </c:pt>
                <c:pt idx="283">
                  <c:v>42065</c:v>
                </c:pt>
                <c:pt idx="284">
                  <c:v>42066</c:v>
                </c:pt>
                <c:pt idx="285">
                  <c:v>42067</c:v>
                </c:pt>
                <c:pt idx="286">
                  <c:v>42068</c:v>
                </c:pt>
                <c:pt idx="287">
                  <c:v>42069</c:v>
                </c:pt>
                <c:pt idx="288">
                  <c:v>42072</c:v>
                </c:pt>
                <c:pt idx="289">
                  <c:v>42073</c:v>
                </c:pt>
                <c:pt idx="290">
                  <c:v>42074</c:v>
                </c:pt>
                <c:pt idx="291">
                  <c:v>42075</c:v>
                </c:pt>
                <c:pt idx="292">
                  <c:v>42076</c:v>
                </c:pt>
                <c:pt idx="293">
                  <c:v>42079</c:v>
                </c:pt>
                <c:pt idx="294">
                  <c:v>42080</c:v>
                </c:pt>
                <c:pt idx="295">
                  <c:v>42081</c:v>
                </c:pt>
                <c:pt idx="296">
                  <c:v>42082</c:v>
                </c:pt>
                <c:pt idx="297">
                  <c:v>42083</c:v>
                </c:pt>
                <c:pt idx="298">
                  <c:v>42087</c:v>
                </c:pt>
                <c:pt idx="299">
                  <c:v>42088</c:v>
                </c:pt>
                <c:pt idx="300">
                  <c:v>42089</c:v>
                </c:pt>
                <c:pt idx="301">
                  <c:v>42090</c:v>
                </c:pt>
                <c:pt idx="302">
                  <c:v>42093</c:v>
                </c:pt>
                <c:pt idx="303">
                  <c:v>42094</c:v>
                </c:pt>
                <c:pt idx="304">
                  <c:v>42095</c:v>
                </c:pt>
                <c:pt idx="305">
                  <c:v>42096</c:v>
                </c:pt>
                <c:pt idx="306">
                  <c:v>42101</c:v>
                </c:pt>
                <c:pt idx="307">
                  <c:v>42102</c:v>
                </c:pt>
                <c:pt idx="308">
                  <c:v>42103</c:v>
                </c:pt>
                <c:pt idx="309">
                  <c:v>42104</c:v>
                </c:pt>
                <c:pt idx="310">
                  <c:v>42107</c:v>
                </c:pt>
                <c:pt idx="311">
                  <c:v>42108</c:v>
                </c:pt>
                <c:pt idx="312">
                  <c:v>42109</c:v>
                </c:pt>
                <c:pt idx="313">
                  <c:v>42110</c:v>
                </c:pt>
                <c:pt idx="314">
                  <c:v>42111</c:v>
                </c:pt>
                <c:pt idx="315">
                  <c:v>42114</c:v>
                </c:pt>
                <c:pt idx="316">
                  <c:v>42115</c:v>
                </c:pt>
                <c:pt idx="317">
                  <c:v>42116</c:v>
                </c:pt>
                <c:pt idx="318">
                  <c:v>42117</c:v>
                </c:pt>
                <c:pt idx="319">
                  <c:v>42118</c:v>
                </c:pt>
                <c:pt idx="320">
                  <c:v>42121</c:v>
                </c:pt>
                <c:pt idx="321">
                  <c:v>42122</c:v>
                </c:pt>
                <c:pt idx="322">
                  <c:v>42123</c:v>
                </c:pt>
                <c:pt idx="323">
                  <c:v>42124</c:v>
                </c:pt>
                <c:pt idx="324">
                  <c:v>42128</c:v>
                </c:pt>
                <c:pt idx="325">
                  <c:v>42129</c:v>
                </c:pt>
                <c:pt idx="326">
                  <c:v>42130</c:v>
                </c:pt>
                <c:pt idx="327">
                  <c:v>42131</c:v>
                </c:pt>
                <c:pt idx="328">
                  <c:v>42132</c:v>
                </c:pt>
                <c:pt idx="329">
                  <c:v>42135</c:v>
                </c:pt>
                <c:pt idx="330">
                  <c:v>42136</c:v>
                </c:pt>
                <c:pt idx="331">
                  <c:v>42137</c:v>
                </c:pt>
                <c:pt idx="332">
                  <c:v>42139</c:v>
                </c:pt>
                <c:pt idx="333">
                  <c:v>42142</c:v>
                </c:pt>
                <c:pt idx="334">
                  <c:v>42143</c:v>
                </c:pt>
                <c:pt idx="335">
                  <c:v>42144</c:v>
                </c:pt>
                <c:pt idx="336">
                  <c:v>42145</c:v>
                </c:pt>
                <c:pt idx="337">
                  <c:v>42146</c:v>
                </c:pt>
                <c:pt idx="338">
                  <c:v>42150</c:v>
                </c:pt>
                <c:pt idx="339">
                  <c:v>42151</c:v>
                </c:pt>
                <c:pt idx="340">
                  <c:v>42152</c:v>
                </c:pt>
                <c:pt idx="341">
                  <c:v>42153</c:v>
                </c:pt>
                <c:pt idx="342">
                  <c:v>42156</c:v>
                </c:pt>
                <c:pt idx="343">
                  <c:v>42157</c:v>
                </c:pt>
                <c:pt idx="344">
                  <c:v>42158</c:v>
                </c:pt>
                <c:pt idx="345">
                  <c:v>42160</c:v>
                </c:pt>
                <c:pt idx="346">
                  <c:v>42163</c:v>
                </c:pt>
                <c:pt idx="347">
                  <c:v>42164</c:v>
                </c:pt>
                <c:pt idx="348">
                  <c:v>42165</c:v>
                </c:pt>
                <c:pt idx="349">
                  <c:v>42166</c:v>
                </c:pt>
                <c:pt idx="350">
                  <c:v>42167</c:v>
                </c:pt>
                <c:pt idx="351">
                  <c:v>42170</c:v>
                </c:pt>
                <c:pt idx="352">
                  <c:v>42171</c:v>
                </c:pt>
                <c:pt idx="353">
                  <c:v>42172</c:v>
                </c:pt>
                <c:pt idx="354">
                  <c:v>42173</c:v>
                </c:pt>
                <c:pt idx="355">
                  <c:v>42174</c:v>
                </c:pt>
                <c:pt idx="356">
                  <c:v>42177</c:v>
                </c:pt>
                <c:pt idx="357">
                  <c:v>42178</c:v>
                </c:pt>
                <c:pt idx="358">
                  <c:v>42179</c:v>
                </c:pt>
                <c:pt idx="359">
                  <c:v>42180</c:v>
                </c:pt>
                <c:pt idx="360">
                  <c:v>42181</c:v>
                </c:pt>
                <c:pt idx="361">
                  <c:v>42184</c:v>
                </c:pt>
                <c:pt idx="362">
                  <c:v>42185</c:v>
                </c:pt>
                <c:pt idx="363">
                  <c:v>42186</c:v>
                </c:pt>
                <c:pt idx="364">
                  <c:v>42187</c:v>
                </c:pt>
                <c:pt idx="365">
                  <c:v>42188</c:v>
                </c:pt>
                <c:pt idx="366">
                  <c:v>42191</c:v>
                </c:pt>
                <c:pt idx="367">
                  <c:v>42192</c:v>
                </c:pt>
                <c:pt idx="368">
                  <c:v>42193</c:v>
                </c:pt>
                <c:pt idx="369">
                  <c:v>42194</c:v>
                </c:pt>
                <c:pt idx="370">
                  <c:v>42195</c:v>
                </c:pt>
                <c:pt idx="371">
                  <c:v>42198</c:v>
                </c:pt>
                <c:pt idx="372">
                  <c:v>42199</c:v>
                </c:pt>
                <c:pt idx="373">
                  <c:v>42200</c:v>
                </c:pt>
                <c:pt idx="374">
                  <c:v>42201</c:v>
                </c:pt>
                <c:pt idx="375">
                  <c:v>42202</c:v>
                </c:pt>
                <c:pt idx="376">
                  <c:v>42205</c:v>
                </c:pt>
                <c:pt idx="377">
                  <c:v>42206</c:v>
                </c:pt>
                <c:pt idx="378">
                  <c:v>42207</c:v>
                </c:pt>
                <c:pt idx="379">
                  <c:v>42208</c:v>
                </c:pt>
                <c:pt idx="380">
                  <c:v>42209</c:v>
                </c:pt>
                <c:pt idx="381">
                  <c:v>42212</c:v>
                </c:pt>
                <c:pt idx="382">
                  <c:v>42213</c:v>
                </c:pt>
                <c:pt idx="383">
                  <c:v>42214</c:v>
                </c:pt>
                <c:pt idx="384">
                  <c:v>42215</c:v>
                </c:pt>
                <c:pt idx="385">
                  <c:v>42216</c:v>
                </c:pt>
                <c:pt idx="386">
                  <c:v>42219</c:v>
                </c:pt>
                <c:pt idx="387">
                  <c:v>42220</c:v>
                </c:pt>
                <c:pt idx="388">
                  <c:v>42221</c:v>
                </c:pt>
                <c:pt idx="389">
                  <c:v>42222</c:v>
                </c:pt>
                <c:pt idx="390">
                  <c:v>42223</c:v>
                </c:pt>
                <c:pt idx="391">
                  <c:v>42226</c:v>
                </c:pt>
                <c:pt idx="392">
                  <c:v>42227</c:v>
                </c:pt>
                <c:pt idx="393">
                  <c:v>42228</c:v>
                </c:pt>
                <c:pt idx="394">
                  <c:v>42229</c:v>
                </c:pt>
                <c:pt idx="395">
                  <c:v>42230</c:v>
                </c:pt>
                <c:pt idx="396">
                  <c:v>42233</c:v>
                </c:pt>
                <c:pt idx="397">
                  <c:v>42234</c:v>
                </c:pt>
                <c:pt idx="398">
                  <c:v>42235</c:v>
                </c:pt>
                <c:pt idx="399">
                  <c:v>42236</c:v>
                </c:pt>
                <c:pt idx="400">
                  <c:v>42237</c:v>
                </c:pt>
                <c:pt idx="401">
                  <c:v>42240</c:v>
                </c:pt>
                <c:pt idx="402">
                  <c:v>42241</c:v>
                </c:pt>
                <c:pt idx="403">
                  <c:v>42242</c:v>
                </c:pt>
                <c:pt idx="404">
                  <c:v>42243</c:v>
                </c:pt>
                <c:pt idx="405">
                  <c:v>42244</c:v>
                </c:pt>
                <c:pt idx="406">
                  <c:v>42247</c:v>
                </c:pt>
                <c:pt idx="407">
                  <c:v>42248</c:v>
                </c:pt>
                <c:pt idx="408">
                  <c:v>42249</c:v>
                </c:pt>
                <c:pt idx="409">
                  <c:v>42250</c:v>
                </c:pt>
                <c:pt idx="410">
                  <c:v>42251</c:v>
                </c:pt>
                <c:pt idx="411">
                  <c:v>42254</c:v>
                </c:pt>
                <c:pt idx="412">
                  <c:v>42255</c:v>
                </c:pt>
                <c:pt idx="413">
                  <c:v>42256</c:v>
                </c:pt>
                <c:pt idx="414">
                  <c:v>42257</c:v>
                </c:pt>
                <c:pt idx="415">
                  <c:v>42258</c:v>
                </c:pt>
                <c:pt idx="416">
                  <c:v>42261</c:v>
                </c:pt>
                <c:pt idx="417">
                  <c:v>42262</c:v>
                </c:pt>
                <c:pt idx="418">
                  <c:v>42263</c:v>
                </c:pt>
                <c:pt idx="419">
                  <c:v>42264</c:v>
                </c:pt>
                <c:pt idx="420">
                  <c:v>42265</c:v>
                </c:pt>
                <c:pt idx="421">
                  <c:v>42268</c:v>
                </c:pt>
                <c:pt idx="422">
                  <c:v>42269</c:v>
                </c:pt>
                <c:pt idx="423">
                  <c:v>42270</c:v>
                </c:pt>
                <c:pt idx="424">
                  <c:v>42271</c:v>
                </c:pt>
                <c:pt idx="425">
                  <c:v>42272</c:v>
                </c:pt>
                <c:pt idx="426">
                  <c:v>42275</c:v>
                </c:pt>
                <c:pt idx="427">
                  <c:v>42276</c:v>
                </c:pt>
                <c:pt idx="428">
                  <c:v>42277</c:v>
                </c:pt>
                <c:pt idx="429">
                  <c:v>42278</c:v>
                </c:pt>
                <c:pt idx="430">
                  <c:v>42279</c:v>
                </c:pt>
                <c:pt idx="431">
                  <c:v>42282</c:v>
                </c:pt>
                <c:pt idx="432">
                  <c:v>42283</c:v>
                </c:pt>
                <c:pt idx="433">
                  <c:v>42284</c:v>
                </c:pt>
                <c:pt idx="434">
                  <c:v>42285</c:v>
                </c:pt>
                <c:pt idx="435">
                  <c:v>42286</c:v>
                </c:pt>
                <c:pt idx="436">
                  <c:v>42289</c:v>
                </c:pt>
                <c:pt idx="437">
                  <c:v>42290</c:v>
                </c:pt>
                <c:pt idx="438">
                  <c:v>42291</c:v>
                </c:pt>
                <c:pt idx="439">
                  <c:v>42292</c:v>
                </c:pt>
                <c:pt idx="440">
                  <c:v>42293</c:v>
                </c:pt>
                <c:pt idx="441">
                  <c:v>42296</c:v>
                </c:pt>
                <c:pt idx="442">
                  <c:v>42297</c:v>
                </c:pt>
                <c:pt idx="443">
                  <c:v>42298</c:v>
                </c:pt>
                <c:pt idx="444">
                  <c:v>42299</c:v>
                </c:pt>
                <c:pt idx="445">
                  <c:v>42300</c:v>
                </c:pt>
                <c:pt idx="446">
                  <c:v>42303</c:v>
                </c:pt>
                <c:pt idx="447">
                  <c:v>42304</c:v>
                </c:pt>
                <c:pt idx="448">
                  <c:v>42305</c:v>
                </c:pt>
                <c:pt idx="449">
                  <c:v>42306</c:v>
                </c:pt>
                <c:pt idx="450">
                  <c:v>42307</c:v>
                </c:pt>
                <c:pt idx="451">
                  <c:v>42310</c:v>
                </c:pt>
                <c:pt idx="452">
                  <c:v>42311</c:v>
                </c:pt>
                <c:pt idx="453">
                  <c:v>42312</c:v>
                </c:pt>
                <c:pt idx="454">
                  <c:v>42313</c:v>
                </c:pt>
                <c:pt idx="455">
                  <c:v>42314</c:v>
                </c:pt>
                <c:pt idx="456">
                  <c:v>42317</c:v>
                </c:pt>
                <c:pt idx="457">
                  <c:v>42318</c:v>
                </c:pt>
                <c:pt idx="458">
                  <c:v>42319</c:v>
                </c:pt>
                <c:pt idx="459">
                  <c:v>42320</c:v>
                </c:pt>
                <c:pt idx="460">
                  <c:v>42321</c:v>
                </c:pt>
                <c:pt idx="461">
                  <c:v>42324</c:v>
                </c:pt>
                <c:pt idx="462">
                  <c:v>42325</c:v>
                </c:pt>
                <c:pt idx="463">
                  <c:v>42326</c:v>
                </c:pt>
                <c:pt idx="464">
                  <c:v>42327</c:v>
                </c:pt>
                <c:pt idx="465">
                  <c:v>42328</c:v>
                </c:pt>
                <c:pt idx="466">
                  <c:v>42331</c:v>
                </c:pt>
                <c:pt idx="467">
                  <c:v>42332</c:v>
                </c:pt>
                <c:pt idx="468">
                  <c:v>42333</c:v>
                </c:pt>
                <c:pt idx="469">
                  <c:v>42334</c:v>
                </c:pt>
                <c:pt idx="470">
                  <c:v>42335</c:v>
                </c:pt>
                <c:pt idx="471">
                  <c:v>42338</c:v>
                </c:pt>
                <c:pt idx="472">
                  <c:v>42339</c:v>
                </c:pt>
                <c:pt idx="473">
                  <c:v>42340</c:v>
                </c:pt>
                <c:pt idx="474">
                  <c:v>42341</c:v>
                </c:pt>
                <c:pt idx="475">
                  <c:v>42342</c:v>
                </c:pt>
                <c:pt idx="476">
                  <c:v>42345</c:v>
                </c:pt>
                <c:pt idx="477">
                  <c:v>42346</c:v>
                </c:pt>
                <c:pt idx="478">
                  <c:v>42347</c:v>
                </c:pt>
                <c:pt idx="479">
                  <c:v>42348</c:v>
                </c:pt>
                <c:pt idx="480">
                  <c:v>42349</c:v>
                </c:pt>
                <c:pt idx="481">
                  <c:v>42352</c:v>
                </c:pt>
                <c:pt idx="482">
                  <c:v>42353</c:v>
                </c:pt>
                <c:pt idx="483">
                  <c:v>42354</c:v>
                </c:pt>
                <c:pt idx="484">
                  <c:v>42355</c:v>
                </c:pt>
                <c:pt idx="485">
                  <c:v>42356</c:v>
                </c:pt>
                <c:pt idx="486">
                  <c:v>42359</c:v>
                </c:pt>
                <c:pt idx="487">
                  <c:v>42360</c:v>
                </c:pt>
                <c:pt idx="488">
                  <c:v>42361</c:v>
                </c:pt>
                <c:pt idx="489">
                  <c:v>42366</c:v>
                </c:pt>
                <c:pt idx="490">
                  <c:v>42367</c:v>
                </c:pt>
                <c:pt idx="491">
                  <c:v>42368</c:v>
                </c:pt>
                <c:pt idx="492">
                  <c:v>42373</c:v>
                </c:pt>
                <c:pt idx="493">
                  <c:v>42374</c:v>
                </c:pt>
                <c:pt idx="494">
                  <c:v>42375</c:v>
                </c:pt>
                <c:pt idx="495">
                  <c:v>42376</c:v>
                </c:pt>
                <c:pt idx="496">
                  <c:v>42377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7</c:v>
                </c:pt>
                <c:pt idx="503">
                  <c:v>42388</c:v>
                </c:pt>
                <c:pt idx="504">
                  <c:v>42389</c:v>
                </c:pt>
                <c:pt idx="505">
                  <c:v>42390</c:v>
                </c:pt>
                <c:pt idx="506">
                  <c:v>42391</c:v>
                </c:pt>
                <c:pt idx="507">
                  <c:v>42394</c:v>
                </c:pt>
                <c:pt idx="508">
                  <c:v>42395</c:v>
                </c:pt>
                <c:pt idx="509">
                  <c:v>42396</c:v>
                </c:pt>
                <c:pt idx="510">
                  <c:v>42397</c:v>
                </c:pt>
                <c:pt idx="511">
                  <c:v>42398</c:v>
                </c:pt>
                <c:pt idx="512">
                  <c:v>42401</c:v>
                </c:pt>
                <c:pt idx="513">
                  <c:v>42402</c:v>
                </c:pt>
                <c:pt idx="514">
                  <c:v>42403</c:v>
                </c:pt>
                <c:pt idx="515">
                  <c:v>42404</c:v>
                </c:pt>
                <c:pt idx="516">
                  <c:v>42405</c:v>
                </c:pt>
                <c:pt idx="517">
                  <c:v>42408</c:v>
                </c:pt>
                <c:pt idx="518">
                  <c:v>42409</c:v>
                </c:pt>
                <c:pt idx="519">
                  <c:v>42410</c:v>
                </c:pt>
                <c:pt idx="520">
                  <c:v>42411</c:v>
                </c:pt>
                <c:pt idx="521">
                  <c:v>42412</c:v>
                </c:pt>
                <c:pt idx="522">
                  <c:v>42415</c:v>
                </c:pt>
                <c:pt idx="523">
                  <c:v>42416</c:v>
                </c:pt>
                <c:pt idx="524">
                  <c:v>42417</c:v>
                </c:pt>
                <c:pt idx="525">
                  <c:v>42418</c:v>
                </c:pt>
                <c:pt idx="526">
                  <c:v>42419</c:v>
                </c:pt>
                <c:pt idx="527">
                  <c:v>42422</c:v>
                </c:pt>
                <c:pt idx="528">
                  <c:v>42423</c:v>
                </c:pt>
                <c:pt idx="529">
                  <c:v>42424</c:v>
                </c:pt>
                <c:pt idx="530">
                  <c:v>42425</c:v>
                </c:pt>
                <c:pt idx="531">
                  <c:v>42426</c:v>
                </c:pt>
                <c:pt idx="532">
                  <c:v>42429</c:v>
                </c:pt>
                <c:pt idx="533">
                  <c:v>42430</c:v>
                </c:pt>
                <c:pt idx="534">
                  <c:v>42431</c:v>
                </c:pt>
                <c:pt idx="535">
                  <c:v>42432</c:v>
                </c:pt>
                <c:pt idx="536">
                  <c:v>42433</c:v>
                </c:pt>
                <c:pt idx="537">
                  <c:v>42436</c:v>
                </c:pt>
                <c:pt idx="538">
                  <c:v>42437</c:v>
                </c:pt>
                <c:pt idx="539">
                  <c:v>42438</c:v>
                </c:pt>
                <c:pt idx="540">
                  <c:v>42439</c:v>
                </c:pt>
                <c:pt idx="541">
                  <c:v>42440</c:v>
                </c:pt>
                <c:pt idx="542">
                  <c:v>42443</c:v>
                </c:pt>
                <c:pt idx="543">
                  <c:v>42444</c:v>
                </c:pt>
                <c:pt idx="544">
                  <c:v>42445</c:v>
                </c:pt>
                <c:pt idx="545">
                  <c:v>42446</c:v>
                </c:pt>
                <c:pt idx="546">
                  <c:v>42447</c:v>
                </c:pt>
                <c:pt idx="547">
                  <c:v>42450</c:v>
                </c:pt>
                <c:pt idx="548">
                  <c:v>42451</c:v>
                </c:pt>
                <c:pt idx="549">
                  <c:v>42452</c:v>
                </c:pt>
                <c:pt idx="550">
                  <c:v>42453</c:v>
                </c:pt>
                <c:pt idx="551">
                  <c:v>42458</c:v>
                </c:pt>
                <c:pt idx="552">
                  <c:v>42459</c:v>
                </c:pt>
                <c:pt idx="553">
                  <c:v>42460</c:v>
                </c:pt>
                <c:pt idx="554">
                  <c:v>42461</c:v>
                </c:pt>
                <c:pt idx="555">
                  <c:v>42464</c:v>
                </c:pt>
                <c:pt idx="556">
                  <c:v>42465</c:v>
                </c:pt>
                <c:pt idx="557">
                  <c:v>42466</c:v>
                </c:pt>
                <c:pt idx="558">
                  <c:v>42467</c:v>
                </c:pt>
                <c:pt idx="559">
                  <c:v>42468</c:v>
                </c:pt>
                <c:pt idx="560">
                  <c:v>42471</c:v>
                </c:pt>
                <c:pt idx="561">
                  <c:v>42472</c:v>
                </c:pt>
                <c:pt idx="562">
                  <c:v>42473</c:v>
                </c:pt>
                <c:pt idx="563">
                  <c:v>42474</c:v>
                </c:pt>
                <c:pt idx="564">
                  <c:v>42475</c:v>
                </c:pt>
                <c:pt idx="565">
                  <c:v>42478</c:v>
                </c:pt>
                <c:pt idx="566">
                  <c:v>42479</c:v>
                </c:pt>
                <c:pt idx="567">
                  <c:v>42480</c:v>
                </c:pt>
                <c:pt idx="568">
                  <c:v>42481</c:v>
                </c:pt>
                <c:pt idx="569">
                  <c:v>42482</c:v>
                </c:pt>
                <c:pt idx="570">
                  <c:v>42485</c:v>
                </c:pt>
                <c:pt idx="571">
                  <c:v>42486</c:v>
                </c:pt>
                <c:pt idx="572">
                  <c:v>42487</c:v>
                </c:pt>
                <c:pt idx="573">
                  <c:v>42488</c:v>
                </c:pt>
                <c:pt idx="574">
                  <c:v>42489</c:v>
                </c:pt>
                <c:pt idx="575">
                  <c:v>42492</c:v>
                </c:pt>
                <c:pt idx="576">
                  <c:v>42493</c:v>
                </c:pt>
                <c:pt idx="577">
                  <c:v>42494</c:v>
                </c:pt>
                <c:pt idx="578">
                  <c:v>42496</c:v>
                </c:pt>
                <c:pt idx="579">
                  <c:v>42499</c:v>
                </c:pt>
                <c:pt idx="580">
                  <c:v>42500</c:v>
                </c:pt>
                <c:pt idx="581">
                  <c:v>42501</c:v>
                </c:pt>
                <c:pt idx="582">
                  <c:v>42502</c:v>
                </c:pt>
                <c:pt idx="583">
                  <c:v>42503</c:v>
                </c:pt>
                <c:pt idx="584">
                  <c:v>42507</c:v>
                </c:pt>
                <c:pt idx="585">
                  <c:v>42508</c:v>
                </c:pt>
                <c:pt idx="586">
                  <c:v>42509</c:v>
                </c:pt>
                <c:pt idx="587">
                  <c:v>42510</c:v>
                </c:pt>
                <c:pt idx="588">
                  <c:v>42513</c:v>
                </c:pt>
                <c:pt idx="589">
                  <c:v>42514</c:v>
                </c:pt>
                <c:pt idx="590">
                  <c:v>42515</c:v>
                </c:pt>
                <c:pt idx="591">
                  <c:v>42517</c:v>
                </c:pt>
                <c:pt idx="592">
                  <c:v>42520</c:v>
                </c:pt>
                <c:pt idx="593">
                  <c:v>42521</c:v>
                </c:pt>
                <c:pt idx="594">
                  <c:v>42522</c:v>
                </c:pt>
                <c:pt idx="595">
                  <c:v>42523</c:v>
                </c:pt>
                <c:pt idx="596">
                  <c:v>42524</c:v>
                </c:pt>
                <c:pt idx="597">
                  <c:v>42527</c:v>
                </c:pt>
                <c:pt idx="598">
                  <c:v>42528</c:v>
                </c:pt>
                <c:pt idx="599">
                  <c:v>42529</c:v>
                </c:pt>
                <c:pt idx="600">
                  <c:v>42530</c:v>
                </c:pt>
                <c:pt idx="601">
                  <c:v>42531</c:v>
                </c:pt>
                <c:pt idx="602">
                  <c:v>42534</c:v>
                </c:pt>
                <c:pt idx="603">
                  <c:v>42535</c:v>
                </c:pt>
                <c:pt idx="604">
                  <c:v>42536</c:v>
                </c:pt>
                <c:pt idx="605">
                  <c:v>42537</c:v>
                </c:pt>
                <c:pt idx="606">
                  <c:v>42538</c:v>
                </c:pt>
                <c:pt idx="607">
                  <c:v>42541</c:v>
                </c:pt>
                <c:pt idx="608">
                  <c:v>42542</c:v>
                </c:pt>
                <c:pt idx="609">
                  <c:v>42543</c:v>
                </c:pt>
                <c:pt idx="610">
                  <c:v>42544</c:v>
                </c:pt>
                <c:pt idx="611">
                  <c:v>42545</c:v>
                </c:pt>
                <c:pt idx="612">
                  <c:v>42548</c:v>
                </c:pt>
                <c:pt idx="613">
                  <c:v>42549</c:v>
                </c:pt>
                <c:pt idx="614">
                  <c:v>42550</c:v>
                </c:pt>
                <c:pt idx="615">
                  <c:v>42551</c:v>
                </c:pt>
                <c:pt idx="616">
                  <c:v>42552</c:v>
                </c:pt>
                <c:pt idx="617">
                  <c:v>42555</c:v>
                </c:pt>
                <c:pt idx="618">
                  <c:v>42556</c:v>
                </c:pt>
                <c:pt idx="619">
                  <c:v>42557</c:v>
                </c:pt>
                <c:pt idx="620">
                  <c:v>42558</c:v>
                </c:pt>
                <c:pt idx="621">
                  <c:v>42559</c:v>
                </c:pt>
                <c:pt idx="622">
                  <c:v>42562</c:v>
                </c:pt>
                <c:pt idx="623">
                  <c:v>42563</c:v>
                </c:pt>
                <c:pt idx="624">
                  <c:v>42564</c:v>
                </c:pt>
                <c:pt idx="625">
                  <c:v>42565</c:v>
                </c:pt>
                <c:pt idx="626">
                  <c:v>42566</c:v>
                </c:pt>
                <c:pt idx="627">
                  <c:v>42569</c:v>
                </c:pt>
                <c:pt idx="628">
                  <c:v>42570</c:v>
                </c:pt>
                <c:pt idx="629">
                  <c:v>42571</c:v>
                </c:pt>
                <c:pt idx="630">
                  <c:v>42572</c:v>
                </c:pt>
                <c:pt idx="631">
                  <c:v>42573</c:v>
                </c:pt>
                <c:pt idx="632">
                  <c:v>42576</c:v>
                </c:pt>
                <c:pt idx="633">
                  <c:v>42577</c:v>
                </c:pt>
                <c:pt idx="634">
                  <c:v>42578</c:v>
                </c:pt>
                <c:pt idx="635">
                  <c:v>42579</c:v>
                </c:pt>
                <c:pt idx="636">
                  <c:v>42580</c:v>
                </c:pt>
                <c:pt idx="637">
                  <c:v>42583</c:v>
                </c:pt>
                <c:pt idx="638">
                  <c:v>42584</c:v>
                </c:pt>
                <c:pt idx="639">
                  <c:v>42585</c:v>
                </c:pt>
                <c:pt idx="640">
                  <c:v>42586</c:v>
                </c:pt>
                <c:pt idx="641">
                  <c:v>42587</c:v>
                </c:pt>
                <c:pt idx="642">
                  <c:v>42590</c:v>
                </c:pt>
                <c:pt idx="643">
                  <c:v>42591</c:v>
                </c:pt>
                <c:pt idx="644">
                  <c:v>42592</c:v>
                </c:pt>
                <c:pt idx="645">
                  <c:v>42593</c:v>
                </c:pt>
                <c:pt idx="646">
                  <c:v>42594</c:v>
                </c:pt>
                <c:pt idx="647">
                  <c:v>42597</c:v>
                </c:pt>
                <c:pt idx="648">
                  <c:v>42598</c:v>
                </c:pt>
                <c:pt idx="649">
                  <c:v>42599</c:v>
                </c:pt>
                <c:pt idx="650">
                  <c:v>42600</c:v>
                </c:pt>
                <c:pt idx="651">
                  <c:v>42601</c:v>
                </c:pt>
                <c:pt idx="652">
                  <c:v>42604</c:v>
                </c:pt>
                <c:pt idx="653">
                  <c:v>42605</c:v>
                </c:pt>
                <c:pt idx="654">
                  <c:v>42606</c:v>
                </c:pt>
                <c:pt idx="655">
                  <c:v>42607</c:v>
                </c:pt>
                <c:pt idx="656">
                  <c:v>42608</c:v>
                </c:pt>
                <c:pt idx="657">
                  <c:v>42611</c:v>
                </c:pt>
                <c:pt idx="658">
                  <c:v>42612</c:v>
                </c:pt>
                <c:pt idx="659">
                  <c:v>42613</c:v>
                </c:pt>
                <c:pt idx="660">
                  <c:v>42614</c:v>
                </c:pt>
                <c:pt idx="661">
                  <c:v>42615</c:v>
                </c:pt>
                <c:pt idx="662">
                  <c:v>42618</c:v>
                </c:pt>
                <c:pt idx="663">
                  <c:v>42619</c:v>
                </c:pt>
                <c:pt idx="664">
                  <c:v>42620</c:v>
                </c:pt>
                <c:pt idx="665">
                  <c:v>42621</c:v>
                </c:pt>
                <c:pt idx="666">
                  <c:v>42622</c:v>
                </c:pt>
                <c:pt idx="667">
                  <c:v>42625</c:v>
                </c:pt>
                <c:pt idx="668">
                  <c:v>42626</c:v>
                </c:pt>
                <c:pt idx="669">
                  <c:v>42627</c:v>
                </c:pt>
                <c:pt idx="670">
                  <c:v>42628</c:v>
                </c:pt>
                <c:pt idx="671">
                  <c:v>42629</c:v>
                </c:pt>
                <c:pt idx="672">
                  <c:v>42632</c:v>
                </c:pt>
                <c:pt idx="673">
                  <c:v>42633</c:v>
                </c:pt>
                <c:pt idx="674">
                  <c:v>42634</c:v>
                </c:pt>
                <c:pt idx="675">
                  <c:v>42635</c:v>
                </c:pt>
                <c:pt idx="676">
                  <c:v>42636</c:v>
                </c:pt>
                <c:pt idx="677">
                  <c:v>42639</c:v>
                </c:pt>
                <c:pt idx="678">
                  <c:v>42640</c:v>
                </c:pt>
                <c:pt idx="679">
                  <c:v>42641</c:v>
                </c:pt>
                <c:pt idx="680">
                  <c:v>42642</c:v>
                </c:pt>
                <c:pt idx="681">
                  <c:v>42643</c:v>
                </c:pt>
                <c:pt idx="682">
                  <c:v>42647</c:v>
                </c:pt>
                <c:pt idx="683">
                  <c:v>42648</c:v>
                </c:pt>
                <c:pt idx="684">
                  <c:v>42649</c:v>
                </c:pt>
                <c:pt idx="685">
                  <c:v>42650</c:v>
                </c:pt>
                <c:pt idx="686">
                  <c:v>42653</c:v>
                </c:pt>
                <c:pt idx="687">
                  <c:v>42654</c:v>
                </c:pt>
                <c:pt idx="688">
                  <c:v>42655</c:v>
                </c:pt>
                <c:pt idx="689">
                  <c:v>42656</c:v>
                </c:pt>
                <c:pt idx="690">
                  <c:v>42657</c:v>
                </c:pt>
                <c:pt idx="691">
                  <c:v>42660</c:v>
                </c:pt>
                <c:pt idx="692">
                  <c:v>42661</c:v>
                </c:pt>
                <c:pt idx="693">
                  <c:v>42662</c:v>
                </c:pt>
                <c:pt idx="694">
                  <c:v>42663</c:v>
                </c:pt>
                <c:pt idx="695">
                  <c:v>42664</c:v>
                </c:pt>
                <c:pt idx="696">
                  <c:v>42667</c:v>
                </c:pt>
                <c:pt idx="697">
                  <c:v>42668</c:v>
                </c:pt>
                <c:pt idx="698">
                  <c:v>42669</c:v>
                </c:pt>
                <c:pt idx="699">
                  <c:v>42670</c:v>
                </c:pt>
                <c:pt idx="700">
                  <c:v>42671</c:v>
                </c:pt>
                <c:pt idx="701">
                  <c:v>42674</c:v>
                </c:pt>
                <c:pt idx="702">
                  <c:v>42676</c:v>
                </c:pt>
                <c:pt idx="703">
                  <c:v>42677</c:v>
                </c:pt>
                <c:pt idx="704">
                  <c:v>42678</c:v>
                </c:pt>
                <c:pt idx="705">
                  <c:v>42681</c:v>
                </c:pt>
                <c:pt idx="706">
                  <c:v>42682</c:v>
                </c:pt>
                <c:pt idx="707">
                  <c:v>42683</c:v>
                </c:pt>
                <c:pt idx="708">
                  <c:v>42684</c:v>
                </c:pt>
                <c:pt idx="709">
                  <c:v>42685</c:v>
                </c:pt>
                <c:pt idx="710">
                  <c:v>42688</c:v>
                </c:pt>
                <c:pt idx="711">
                  <c:v>42689</c:v>
                </c:pt>
                <c:pt idx="712">
                  <c:v>42690</c:v>
                </c:pt>
                <c:pt idx="713">
                  <c:v>42691</c:v>
                </c:pt>
                <c:pt idx="714">
                  <c:v>42692</c:v>
                </c:pt>
                <c:pt idx="715">
                  <c:v>42695</c:v>
                </c:pt>
                <c:pt idx="716">
                  <c:v>42696</c:v>
                </c:pt>
                <c:pt idx="717">
                  <c:v>42697</c:v>
                </c:pt>
                <c:pt idx="718">
                  <c:v>42698</c:v>
                </c:pt>
                <c:pt idx="719">
                  <c:v>42699</c:v>
                </c:pt>
                <c:pt idx="720">
                  <c:v>42702</c:v>
                </c:pt>
                <c:pt idx="721">
                  <c:v>42703</c:v>
                </c:pt>
                <c:pt idx="722">
                  <c:v>42704</c:v>
                </c:pt>
                <c:pt idx="723">
                  <c:v>42705</c:v>
                </c:pt>
                <c:pt idx="724">
                  <c:v>42706</c:v>
                </c:pt>
                <c:pt idx="725">
                  <c:v>42709</c:v>
                </c:pt>
                <c:pt idx="726">
                  <c:v>42710</c:v>
                </c:pt>
                <c:pt idx="727">
                  <c:v>42711</c:v>
                </c:pt>
                <c:pt idx="728">
                  <c:v>42712</c:v>
                </c:pt>
                <c:pt idx="729">
                  <c:v>42713</c:v>
                </c:pt>
                <c:pt idx="730">
                  <c:v>42716</c:v>
                </c:pt>
                <c:pt idx="731">
                  <c:v>42717</c:v>
                </c:pt>
                <c:pt idx="732">
                  <c:v>42718</c:v>
                </c:pt>
                <c:pt idx="733">
                  <c:v>42719</c:v>
                </c:pt>
                <c:pt idx="734">
                  <c:v>42720</c:v>
                </c:pt>
                <c:pt idx="735">
                  <c:v>42723</c:v>
                </c:pt>
                <c:pt idx="736">
                  <c:v>42724</c:v>
                </c:pt>
                <c:pt idx="737">
                  <c:v>42725</c:v>
                </c:pt>
                <c:pt idx="738">
                  <c:v>42726</c:v>
                </c:pt>
                <c:pt idx="739">
                  <c:v>42727</c:v>
                </c:pt>
                <c:pt idx="740">
                  <c:v>42731</c:v>
                </c:pt>
                <c:pt idx="741">
                  <c:v>42732</c:v>
                </c:pt>
                <c:pt idx="742">
                  <c:v>42733</c:v>
                </c:pt>
                <c:pt idx="743">
                  <c:v>42734</c:v>
                </c:pt>
                <c:pt idx="744">
                  <c:v>42737</c:v>
                </c:pt>
                <c:pt idx="745">
                  <c:v>42738</c:v>
                </c:pt>
                <c:pt idx="746">
                  <c:v>42739</c:v>
                </c:pt>
                <c:pt idx="747">
                  <c:v>42740</c:v>
                </c:pt>
                <c:pt idx="748">
                  <c:v>42741</c:v>
                </c:pt>
                <c:pt idx="749">
                  <c:v>42744</c:v>
                </c:pt>
                <c:pt idx="750">
                  <c:v>42745</c:v>
                </c:pt>
                <c:pt idx="751">
                  <c:v>42746</c:v>
                </c:pt>
                <c:pt idx="752">
                  <c:v>42747</c:v>
                </c:pt>
                <c:pt idx="753">
                  <c:v>42748</c:v>
                </c:pt>
                <c:pt idx="754">
                  <c:v>42751</c:v>
                </c:pt>
                <c:pt idx="755">
                  <c:v>42752</c:v>
                </c:pt>
                <c:pt idx="756">
                  <c:v>42753</c:v>
                </c:pt>
                <c:pt idx="757">
                  <c:v>42754</c:v>
                </c:pt>
                <c:pt idx="758">
                  <c:v>42755</c:v>
                </c:pt>
                <c:pt idx="759">
                  <c:v>42758</c:v>
                </c:pt>
                <c:pt idx="760">
                  <c:v>42759</c:v>
                </c:pt>
                <c:pt idx="761">
                  <c:v>42760</c:v>
                </c:pt>
                <c:pt idx="762">
                  <c:v>42761</c:v>
                </c:pt>
                <c:pt idx="763">
                  <c:v>42762</c:v>
                </c:pt>
                <c:pt idx="764">
                  <c:v>42765</c:v>
                </c:pt>
                <c:pt idx="765">
                  <c:v>42766</c:v>
                </c:pt>
                <c:pt idx="766">
                  <c:v>42767</c:v>
                </c:pt>
                <c:pt idx="767">
                  <c:v>42768</c:v>
                </c:pt>
                <c:pt idx="768">
                  <c:v>42769</c:v>
                </c:pt>
                <c:pt idx="769">
                  <c:v>42772</c:v>
                </c:pt>
                <c:pt idx="770">
                  <c:v>42773</c:v>
                </c:pt>
                <c:pt idx="771">
                  <c:v>42774</c:v>
                </c:pt>
                <c:pt idx="772">
                  <c:v>42775</c:v>
                </c:pt>
                <c:pt idx="773">
                  <c:v>42776</c:v>
                </c:pt>
                <c:pt idx="774">
                  <c:v>42779</c:v>
                </c:pt>
                <c:pt idx="775">
                  <c:v>42780</c:v>
                </c:pt>
                <c:pt idx="776">
                  <c:v>42781</c:v>
                </c:pt>
                <c:pt idx="777">
                  <c:v>42782</c:v>
                </c:pt>
                <c:pt idx="778">
                  <c:v>42783</c:v>
                </c:pt>
                <c:pt idx="779">
                  <c:v>42786</c:v>
                </c:pt>
                <c:pt idx="780">
                  <c:v>42787</c:v>
                </c:pt>
                <c:pt idx="781">
                  <c:v>42788</c:v>
                </c:pt>
                <c:pt idx="782">
                  <c:v>42789</c:v>
                </c:pt>
                <c:pt idx="783">
                  <c:v>42790</c:v>
                </c:pt>
                <c:pt idx="784">
                  <c:v>42793</c:v>
                </c:pt>
                <c:pt idx="785">
                  <c:v>42794</c:v>
                </c:pt>
                <c:pt idx="786">
                  <c:v>42795</c:v>
                </c:pt>
                <c:pt idx="787">
                  <c:v>42796</c:v>
                </c:pt>
                <c:pt idx="788">
                  <c:v>42797</c:v>
                </c:pt>
                <c:pt idx="789">
                  <c:v>42800</c:v>
                </c:pt>
                <c:pt idx="790">
                  <c:v>42801</c:v>
                </c:pt>
                <c:pt idx="791">
                  <c:v>42802</c:v>
                </c:pt>
                <c:pt idx="792">
                  <c:v>42803</c:v>
                </c:pt>
                <c:pt idx="793">
                  <c:v>42804</c:v>
                </c:pt>
                <c:pt idx="794">
                  <c:v>42807</c:v>
                </c:pt>
                <c:pt idx="795">
                  <c:v>42808</c:v>
                </c:pt>
                <c:pt idx="796">
                  <c:v>42809</c:v>
                </c:pt>
                <c:pt idx="797">
                  <c:v>42810</c:v>
                </c:pt>
                <c:pt idx="798">
                  <c:v>42811</c:v>
                </c:pt>
                <c:pt idx="799">
                  <c:v>42814</c:v>
                </c:pt>
                <c:pt idx="800">
                  <c:v>42815</c:v>
                </c:pt>
                <c:pt idx="801">
                  <c:v>42816</c:v>
                </c:pt>
                <c:pt idx="802">
                  <c:v>42817</c:v>
                </c:pt>
                <c:pt idx="803">
                  <c:v>42818</c:v>
                </c:pt>
                <c:pt idx="804">
                  <c:v>42821</c:v>
                </c:pt>
                <c:pt idx="805">
                  <c:v>42822</c:v>
                </c:pt>
                <c:pt idx="806">
                  <c:v>42823</c:v>
                </c:pt>
                <c:pt idx="807">
                  <c:v>42824</c:v>
                </c:pt>
                <c:pt idx="808">
                  <c:v>42825</c:v>
                </c:pt>
                <c:pt idx="809">
                  <c:v>42828</c:v>
                </c:pt>
                <c:pt idx="810">
                  <c:v>42829</c:v>
                </c:pt>
                <c:pt idx="811">
                  <c:v>42830</c:v>
                </c:pt>
                <c:pt idx="812">
                  <c:v>42831</c:v>
                </c:pt>
                <c:pt idx="813">
                  <c:v>42832</c:v>
                </c:pt>
                <c:pt idx="814">
                  <c:v>42835</c:v>
                </c:pt>
                <c:pt idx="815">
                  <c:v>42836</c:v>
                </c:pt>
                <c:pt idx="816">
                  <c:v>42837</c:v>
                </c:pt>
                <c:pt idx="817">
                  <c:v>42838</c:v>
                </c:pt>
                <c:pt idx="818">
                  <c:v>42843</c:v>
                </c:pt>
                <c:pt idx="819">
                  <c:v>42844</c:v>
                </c:pt>
                <c:pt idx="820">
                  <c:v>42845</c:v>
                </c:pt>
                <c:pt idx="821">
                  <c:v>42846</c:v>
                </c:pt>
                <c:pt idx="822">
                  <c:v>42849</c:v>
                </c:pt>
                <c:pt idx="823">
                  <c:v>42850</c:v>
                </c:pt>
                <c:pt idx="824">
                  <c:v>42851</c:v>
                </c:pt>
                <c:pt idx="825">
                  <c:v>42852</c:v>
                </c:pt>
                <c:pt idx="826">
                  <c:v>42853</c:v>
                </c:pt>
                <c:pt idx="827">
                  <c:v>42857</c:v>
                </c:pt>
                <c:pt idx="828">
                  <c:v>42858</c:v>
                </c:pt>
                <c:pt idx="829">
                  <c:v>42859</c:v>
                </c:pt>
                <c:pt idx="830">
                  <c:v>42860</c:v>
                </c:pt>
                <c:pt idx="831">
                  <c:v>42863</c:v>
                </c:pt>
                <c:pt idx="832">
                  <c:v>42864</c:v>
                </c:pt>
                <c:pt idx="833">
                  <c:v>42865</c:v>
                </c:pt>
                <c:pt idx="834">
                  <c:v>42866</c:v>
                </c:pt>
                <c:pt idx="835">
                  <c:v>42867</c:v>
                </c:pt>
                <c:pt idx="836">
                  <c:v>42870</c:v>
                </c:pt>
                <c:pt idx="837">
                  <c:v>42871</c:v>
                </c:pt>
                <c:pt idx="838">
                  <c:v>42872</c:v>
                </c:pt>
                <c:pt idx="839">
                  <c:v>42873</c:v>
                </c:pt>
                <c:pt idx="840">
                  <c:v>42874</c:v>
                </c:pt>
                <c:pt idx="841">
                  <c:v>42877</c:v>
                </c:pt>
                <c:pt idx="842">
                  <c:v>42878</c:v>
                </c:pt>
                <c:pt idx="843">
                  <c:v>42879</c:v>
                </c:pt>
                <c:pt idx="844">
                  <c:v>42881</c:v>
                </c:pt>
                <c:pt idx="845">
                  <c:v>42884</c:v>
                </c:pt>
                <c:pt idx="846">
                  <c:v>42885</c:v>
                </c:pt>
                <c:pt idx="847">
                  <c:v>42886</c:v>
                </c:pt>
                <c:pt idx="848">
                  <c:v>42887</c:v>
                </c:pt>
                <c:pt idx="849">
                  <c:v>42888</c:v>
                </c:pt>
                <c:pt idx="850">
                  <c:v>42892</c:v>
                </c:pt>
                <c:pt idx="851">
                  <c:v>42893</c:v>
                </c:pt>
                <c:pt idx="852">
                  <c:v>42894</c:v>
                </c:pt>
                <c:pt idx="853">
                  <c:v>42895</c:v>
                </c:pt>
                <c:pt idx="854">
                  <c:v>42898</c:v>
                </c:pt>
                <c:pt idx="855">
                  <c:v>42899</c:v>
                </c:pt>
                <c:pt idx="856">
                  <c:v>42900</c:v>
                </c:pt>
                <c:pt idx="857">
                  <c:v>42902</c:v>
                </c:pt>
                <c:pt idx="858">
                  <c:v>42905</c:v>
                </c:pt>
                <c:pt idx="859">
                  <c:v>42906</c:v>
                </c:pt>
                <c:pt idx="860">
                  <c:v>42907</c:v>
                </c:pt>
                <c:pt idx="861">
                  <c:v>42908</c:v>
                </c:pt>
                <c:pt idx="862">
                  <c:v>42909</c:v>
                </c:pt>
                <c:pt idx="863">
                  <c:v>42912</c:v>
                </c:pt>
                <c:pt idx="864">
                  <c:v>42913</c:v>
                </c:pt>
                <c:pt idx="865">
                  <c:v>42914</c:v>
                </c:pt>
                <c:pt idx="866">
                  <c:v>42915</c:v>
                </c:pt>
                <c:pt idx="867">
                  <c:v>42916</c:v>
                </c:pt>
                <c:pt idx="868">
                  <c:v>42919</c:v>
                </c:pt>
                <c:pt idx="869">
                  <c:v>42920</c:v>
                </c:pt>
                <c:pt idx="870">
                  <c:v>42921</c:v>
                </c:pt>
                <c:pt idx="871">
                  <c:v>42922</c:v>
                </c:pt>
                <c:pt idx="872">
                  <c:v>42923</c:v>
                </c:pt>
                <c:pt idx="873">
                  <c:v>42926</c:v>
                </c:pt>
                <c:pt idx="874">
                  <c:v>42927</c:v>
                </c:pt>
                <c:pt idx="875">
                  <c:v>42928</c:v>
                </c:pt>
                <c:pt idx="876">
                  <c:v>42929</c:v>
                </c:pt>
                <c:pt idx="877">
                  <c:v>42930</c:v>
                </c:pt>
                <c:pt idx="878">
                  <c:v>42933</c:v>
                </c:pt>
                <c:pt idx="879">
                  <c:v>42934</c:v>
                </c:pt>
                <c:pt idx="880">
                  <c:v>42935</c:v>
                </c:pt>
                <c:pt idx="881">
                  <c:v>42936</c:v>
                </c:pt>
                <c:pt idx="882">
                  <c:v>42937</c:v>
                </c:pt>
                <c:pt idx="883">
                  <c:v>42940</c:v>
                </c:pt>
                <c:pt idx="884">
                  <c:v>42941</c:v>
                </c:pt>
                <c:pt idx="885">
                  <c:v>42942</c:v>
                </c:pt>
                <c:pt idx="886">
                  <c:v>42943</c:v>
                </c:pt>
                <c:pt idx="887">
                  <c:v>42944</c:v>
                </c:pt>
                <c:pt idx="888">
                  <c:v>42947</c:v>
                </c:pt>
                <c:pt idx="889">
                  <c:v>42948</c:v>
                </c:pt>
                <c:pt idx="890">
                  <c:v>42949</c:v>
                </c:pt>
                <c:pt idx="891">
                  <c:v>42950</c:v>
                </c:pt>
                <c:pt idx="892">
                  <c:v>42951</c:v>
                </c:pt>
                <c:pt idx="893">
                  <c:v>42954</c:v>
                </c:pt>
                <c:pt idx="894">
                  <c:v>42955</c:v>
                </c:pt>
                <c:pt idx="895">
                  <c:v>42956</c:v>
                </c:pt>
                <c:pt idx="896">
                  <c:v>42957</c:v>
                </c:pt>
                <c:pt idx="897">
                  <c:v>42958</c:v>
                </c:pt>
                <c:pt idx="898">
                  <c:v>42961</c:v>
                </c:pt>
                <c:pt idx="899">
                  <c:v>42962</c:v>
                </c:pt>
                <c:pt idx="900">
                  <c:v>42963</c:v>
                </c:pt>
                <c:pt idx="901">
                  <c:v>42964</c:v>
                </c:pt>
                <c:pt idx="902">
                  <c:v>42965</c:v>
                </c:pt>
                <c:pt idx="903">
                  <c:v>42968</c:v>
                </c:pt>
                <c:pt idx="904">
                  <c:v>42969</c:v>
                </c:pt>
                <c:pt idx="905">
                  <c:v>42970</c:v>
                </c:pt>
                <c:pt idx="906">
                  <c:v>42971</c:v>
                </c:pt>
                <c:pt idx="907">
                  <c:v>42972</c:v>
                </c:pt>
                <c:pt idx="908">
                  <c:v>42975</c:v>
                </c:pt>
                <c:pt idx="909">
                  <c:v>42976</c:v>
                </c:pt>
                <c:pt idx="910">
                  <c:v>42977</c:v>
                </c:pt>
                <c:pt idx="911">
                  <c:v>42978</c:v>
                </c:pt>
                <c:pt idx="912">
                  <c:v>42979</c:v>
                </c:pt>
                <c:pt idx="913">
                  <c:v>42982</c:v>
                </c:pt>
                <c:pt idx="914">
                  <c:v>42983</c:v>
                </c:pt>
                <c:pt idx="915">
                  <c:v>42984</c:v>
                </c:pt>
                <c:pt idx="916">
                  <c:v>42985</c:v>
                </c:pt>
                <c:pt idx="917">
                  <c:v>42986</c:v>
                </c:pt>
                <c:pt idx="918">
                  <c:v>42989</c:v>
                </c:pt>
                <c:pt idx="919">
                  <c:v>42990</c:v>
                </c:pt>
                <c:pt idx="920">
                  <c:v>42991</c:v>
                </c:pt>
                <c:pt idx="921">
                  <c:v>42992</c:v>
                </c:pt>
                <c:pt idx="922">
                  <c:v>42993</c:v>
                </c:pt>
                <c:pt idx="923">
                  <c:v>42996</c:v>
                </c:pt>
                <c:pt idx="924">
                  <c:v>42997</c:v>
                </c:pt>
                <c:pt idx="925">
                  <c:v>42998</c:v>
                </c:pt>
                <c:pt idx="926">
                  <c:v>42999</c:v>
                </c:pt>
                <c:pt idx="927">
                  <c:v>43000</c:v>
                </c:pt>
                <c:pt idx="928">
                  <c:v>43003</c:v>
                </c:pt>
                <c:pt idx="929">
                  <c:v>43004</c:v>
                </c:pt>
                <c:pt idx="930">
                  <c:v>43005</c:v>
                </c:pt>
                <c:pt idx="931">
                  <c:v>43006</c:v>
                </c:pt>
                <c:pt idx="932">
                  <c:v>43007</c:v>
                </c:pt>
                <c:pt idx="933">
                  <c:v>43010</c:v>
                </c:pt>
                <c:pt idx="934">
                  <c:v>43012</c:v>
                </c:pt>
                <c:pt idx="935">
                  <c:v>43013</c:v>
                </c:pt>
                <c:pt idx="936">
                  <c:v>43014</c:v>
                </c:pt>
                <c:pt idx="937">
                  <c:v>43017</c:v>
                </c:pt>
                <c:pt idx="938">
                  <c:v>43018</c:v>
                </c:pt>
                <c:pt idx="939">
                  <c:v>43019</c:v>
                </c:pt>
                <c:pt idx="940">
                  <c:v>43020</c:v>
                </c:pt>
                <c:pt idx="941">
                  <c:v>43021</c:v>
                </c:pt>
                <c:pt idx="942">
                  <c:v>43024</c:v>
                </c:pt>
                <c:pt idx="943">
                  <c:v>43025</c:v>
                </c:pt>
                <c:pt idx="944">
                  <c:v>43026</c:v>
                </c:pt>
                <c:pt idx="945">
                  <c:v>43027</c:v>
                </c:pt>
                <c:pt idx="946">
                  <c:v>43028</c:v>
                </c:pt>
                <c:pt idx="947">
                  <c:v>43031</c:v>
                </c:pt>
                <c:pt idx="948">
                  <c:v>43032</c:v>
                </c:pt>
                <c:pt idx="949">
                  <c:v>43033</c:v>
                </c:pt>
                <c:pt idx="950">
                  <c:v>43034</c:v>
                </c:pt>
                <c:pt idx="951">
                  <c:v>43035</c:v>
                </c:pt>
                <c:pt idx="952">
                  <c:v>43038</c:v>
                </c:pt>
                <c:pt idx="953">
                  <c:v>43041</c:v>
                </c:pt>
                <c:pt idx="954">
                  <c:v>43042</c:v>
                </c:pt>
                <c:pt idx="955">
                  <c:v>43045</c:v>
                </c:pt>
                <c:pt idx="956">
                  <c:v>43046</c:v>
                </c:pt>
                <c:pt idx="957">
                  <c:v>43047</c:v>
                </c:pt>
                <c:pt idx="958">
                  <c:v>43048</c:v>
                </c:pt>
                <c:pt idx="959">
                  <c:v>43049</c:v>
                </c:pt>
                <c:pt idx="960">
                  <c:v>43052</c:v>
                </c:pt>
                <c:pt idx="961">
                  <c:v>43053</c:v>
                </c:pt>
                <c:pt idx="962">
                  <c:v>43054</c:v>
                </c:pt>
                <c:pt idx="963">
                  <c:v>43055</c:v>
                </c:pt>
                <c:pt idx="964">
                  <c:v>43056</c:v>
                </c:pt>
                <c:pt idx="965">
                  <c:v>43059</c:v>
                </c:pt>
                <c:pt idx="966">
                  <c:v>43060</c:v>
                </c:pt>
                <c:pt idx="967">
                  <c:v>43061</c:v>
                </c:pt>
                <c:pt idx="968">
                  <c:v>43062</c:v>
                </c:pt>
                <c:pt idx="969">
                  <c:v>43063</c:v>
                </c:pt>
                <c:pt idx="970">
                  <c:v>43066</c:v>
                </c:pt>
                <c:pt idx="971">
                  <c:v>43067</c:v>
                </c:pt>
                <c:pt idx="972">
                  <c:v>43068</c:v>
                </c:pt>
                <c:pt idx="973">
                  <c:v>43069</c:v>
                </c:pt>
                <c:pt idx="974">
                  <c:v>43070</c:v>
                </c:pt>
                <c:pt idx="975">
                  <c:v>43073</c:v>
                </c:pt>
                <c:pt idx="976">
                  <c:v>43074</c:v>
                </c:pt>
                <c:pt idx="977">
                  <c:v>43075</c:v>
                </c:pt>
                <c:pt idx="978">
                  <c:v>43076</c:v>
                </c:pt>
                <c:pt idx="979">
                  <c:v>43077</c:v>
                </c:pt>
                <c:pt idx="980">
                  <c:v>43080</c:v>
                </c:pt>
                <c:pt idx="981">
                  <c:v>43081</c:v>
                </c:pt>
                <c:pt idx="982">
                  <c:v>43082</c:v>
                </c:pt>
                <c:pt idx="983">
                  <c:v>43083</c:v>
                </c:pt>
                <c:pt idx="984">
                  <c:v>43084</c:v>
                </c:pt>
                <c:pt idx="985">
                  <c:v>43087</c:v>
                </c:pt>
                <c:pt idx="986">
                  <c:v>43088</c:v>
                </c:pt>
                <c:pt idx="987">
                  <c:v>43089</c:v>
                </c:pt>
                <c:pt idx="988">
                  <c:v>43090</c:v>
                </c:pt>
                <c:pt idx="989">
                  <c:v>43091</c:v>
                </c:pt>
                <c:pt idx="990">
                  <c:v>43096</c:v>
                </c:pt>
                <c:pt idx="991">
                  <c:v>43097</c:v>
                </c:pt>
                <c:pt idx="992">
                  <c:v>43098</c:v>
                </c:pt>
                <c:pt idx="993">
                  <c:v>43102</c:v>
                </c:pt>
                <c:pt idx="994">
                  <c:v>43103</c:v>
                </c:pt>
                <c:pt idx="995">
                  <c:v>43104</c:v>
                </c:pt>
                <c:pt idx="996">
                  <c:v>43105</c:v>
                </c:pt>
                <c:pt idx="997">
                  <c:v>43108</c:v>
                </c:pt>
                <c:pt idx="998">
                  <c:v>43109</c:v>
                </c:pt>
                <c:pt idx="999">
                  <c:v>43110</c:v>
                </c:pt>
                <c:pt idx="1000">
                  <c:v>43111</c:v>
                </c:pt>
                <c:pt idx="1001">
                  <c:v>43112</c:v>
                </c:pt>
                <c:pt idx="1002">
                  <c:v>43115</c:v>
                </c:pt>
                <c:pt idx="1003">
                  <c:v>43116</c:v>
                </c:pt>
                <c:pt idx="1004">
                  <c:v>43117</c:v>
                </c:pt>
                <c:pt idx="1005">
                  <c:v>43118</c:v>
                </c:pt>
                <c:pt idx="1006">
                  <c:v>43119</c:v>
                </c:pt>
                <c:pt idx="1007">
                  <c:v>43122</c:v>
                </c:pt>
                <c:pt idx="1008">
                  <c:v>43123</c:v>
                </c:pt>
                <c:pt idx="1009">
                  <c:v>43124</c:v>
                </c:pt>
                <c:pt idx="1010">
                  <c:v>43125</c:v>
                </c:pt>
                <c:pt idx="1011">
                  <c:v>43126</c:v>
                </c:pt>
                <c:pt idx="1012">
                  <c:v>43129</c:v>
                </c:pt>
                <c:pt idx="1013">
                  <c:v>43130</c:v>
                </c:pt>
                <c:pt idx="1014">
                  <c:v>43131</c:v>
                </c:pt>
                <c:pt idx="1015">
                  <c:v>43132</c:v>
                </c:pt>
                <c:pt idx="1016">
                  <c:v>43133</c:v>
                </c:pt>
                <c:pt idx="1017">
                  <c:v>43136</c:v>
                </c:pt>
                <c:pt idx="1018">
                  <c:v>43137</c:v>
                </c:pt>
                <c:pt idx="1019">
                  <c:v>43138</c:v>
                </c:pt>
                <c:pt idx="1020">
                  <c:v>43139</c:v>
                </c:pt>
                <c:pt idx="1021">
                  <c:v>43140</c:v>
                </c:pt>
                <c:pt idx="1022">
                  <c:v>43143</c:v>
                </c:pt>
                <c:pt idx="1023">
                  <c:v>43144</c:v>
                </c:pt>
                <c:pt idx="1024">
                  <c:v>43145</c:v>
                </c:pt>
                <c:pt idx="1025">
                  <c:v>43146</c:v>
                </c:pt>
                <c:pt idx="1026">
                  <c:v>43147</c:v>
                </c:pt>
                <c:pt idx="1027">
                  <c:v>43150</c:v>
                </c:pt>
                <c:pt idx="1028">
                  <c:v>43151</c:v>
                </c:pt>
                <c:pt idx="1029">
                  <c:v>43152</c:v>
                </c:pt>
                <c:pt idx="1030">
                  <c:v>43153</c:v>
                </c:pt>
                <c:pt idx="1031">
                  <c:v>43154</c:v>
                </c:pt>
                <c:pt idx="1032">
                  <c:v>43157</c:v>
                </c:pt>
                <c:pt idx="1033">
                  <c:v>43158</c:v>
                </c:pt>
                <c:pt idx="1034">
                  <c:v>43159</c:v>
                </c:pt>
                <c:pt idx="1035">
                  <c:v>43160</c:v>
                </c:pt>
                <c:pt idx="1036">
                  <c:v>43161</c:v>
                </c:pt>
                <c:pt idx="1037">
                  <c:v>43164</c:v>
                </c:pt>
                <c:pt idx="1038">
                  <c:v>43165</c:v>
                </c:pt>
                <c:pt idx="1039">
                  <c:v>43166</c:v>
                </c:pt>
                <c:pt idx="1040">
                  <c:v>43167</c:v>
                </c:pt>
                <c:pt idx="1041">
                  <c:v>43168</c:v>
                </c:pt>
                <c:pt idx="1042">
                  <c:v>43171</c:v>
                </c:pt>
                <c:pt idx="1043">
                  <c:v>43172</c:v>
                </c:pt>
                <c:pt idx="1044">
                  <c:v>43173</c:v>
                </c:pt>
                <c:pt idx="1045">
                  <c:v>43174</c:v>
                </c:pt>
                <c:pt idx="1046">
                  <c:v>43175</c:v>
                </c:pt>
                <c:pt idx="1047">
                  <c:v>43178</c:v>
                </c:pt>
                <c:pt idx="1048">
                  <c:v>43179</c:v>
                </c:pt>
                <c:pt idx="1049">
                  <c:v>43180</c:v>
                </c:pt>
                <c:pt idx="1050">
                  <c:v>43181</c:v>
                </c:pt>
                <c:pt idx="1051">
                  <c:v>43182</c:v>
                </c:pt>
                <c:pt idx="1052">
                  <c:v>43185</c:v>
                </c:pt>
                <c:pt idx="1053">
                  <c:v>43186</c:v>
                </c:pt>
                <c:pt idx="1054">
                  <c:v>43187</c:v>
                </c:pt>
                <c:pt idx="1055">
                  <c:v>43188</c:v>
                </c:pt>
                <c:pt idx="1056">
                  <c:v>43193</c:v>
                </c:pt>
                <c:pt idx="1057">
                  <c:v>43194</c:v>
                </c:pt>
                <c:pt idx="1058">
                  <c:v>43195</c:v>
                </c:pt>
                <c:pt idx="1059">
                  <c:v>43196</c:v>
                </c:pt>
                <c:pt idx="1060">
                  <c:v>43199</c:v>
                </c:pt>
                <c:pt idx="1061">
                  <c:v>43200</c:v>
                </c:pt>
                <c:pt idx="1062">
                  <c:v>43201</c:v>
                </c:pt>
                <c:pt idx="1063">
                  <c:v>43202</c:v>
                </c:pt>
                <c:pt idx="1064">
                  <c:v>43203</c:v>
                </c:pt>
                <c:pt idx="1065">
                  <c:v>43206</c:v>
                </c:pt>
                <c:pt idx="1066">
                  <c:v>43207</c:v>
                </c:pt>
                <c:pt idx="1067">
                  <c:v>43208</c:v>
                </c:pt>
                <c:pt idx="1068">
                  <c:v>43209</c:v>
                </c:pt>
                <c:pt idx="1069">
                  <c:v>43210</c:v>
                </c:pt>
                <c:pt idx="1070">
                  <c:v>43213</c:v>
                </c:pt>
                <c:pt idx="1071">
                  <c:v>43214</c:v>
                </c:pt>
                <c:pt idx="1072">
                  <c:v>43215</c:v>
                </c:pt>
                <c:pt idx="1073">
                  <c:v>43216</c:v>
                </c:pt>
                <c:pt idx="1074">
                  <c:v>43217</c:v>
                </c:pt>
                <c:pt idx="1075">
                  <c:v>43220</c:v>
                </c:pt>
                <c:pt idx="1076">
                  <c:v>43222</c:v>
                </c:pt>
                <c:pt idx="1077">
                  <c:v>43223</c:v>
                </c:pt>
                <c:pt idx="1078">
                  <c:v>43224</c:v>
                </c:pt>
                <c:pt idx="1079">
                  <c:v>43227</c:v>
                </c:pt>
                <c:pt idx="1080">
                  <c:v>43228</c:v>
                </c:pt>
                <c:pt idx="1081">
                  <c:v>43229</c:v>
                </c:pt>
                <c:pt idx="1082">
                  <c:v>43231</c:v>
                </c:pt>
                <c:pt idx="1083">
                  <c:v>43234</c:v>
                </c:pt>
                <c:pt idx="1084">
                  <c:v>43235</c:v>
                </c:pt>
                <c:pt idx="1085">
                  <c:v>43236</c:v>
                </c:pt>
                <c:pt idx="1086">
                  <c:v>43237</c:v>
                </c:pt>
                <c:pt idx="1087">
                  <c:v>43238</c:v>
                </c:pt>
                <c:pt idx="1088">
                  <c:v>43242</c:v>
                </c:pt>
                <c:pt idx="1089">
                  <c:v>43243</c:v>
                </c:pt>
                <c:pt idx="1090">
                  <c:v>43244</c:v>
                </c:pt>
                <c:pt idx="1091">
                  <c:v>43245</c:v>
                </c:pt>
                <c:pt idx="1092">
                  <c:v>43248</c:v>
                </c:pt>
                <c:pt idx="1093">
                  <c:v>43249</c:v>
                </c:pt>
                <c:pt idx="1094">
                  <c:v>43250</c:v>
                </c:pt>
                <c:pt idx="1095">
                  <c:v>43252</c:v>
                </c:pt>
                <c:pt idx="1096">
                  <c:v>43255</c:v>
                </c:pt>
                <c:pt idx="1097">
                  <c:v>43256</c:v>
                </c:pt>
                <c:pt idx="1098">
                  <c:v>43257</c:v>
                </c:pt>
                <c:pt idx="1099">
                  <c:v>43258</c:v>
                </c:pt>
                <c:pt idx="1100">
                  <c:v>43259</c:v>
                </c:pt>
                <c:pt idx="1101">
                  <c:v>43262</c:v>
                </c:pt>
                <c:pt idx="1102">
                  <c:v>43263</c:v>
                </c:pt>
                <c:pt idx="1103">
                  <c:v>43264</c:v>
                </c:pt>
                <c:pt idx="1104">
                  <c:v>43265</c:v>
                </c:pt>
                <c:pt idx="1105">
                  <c:v>43266</c:v>
                </c:pt>
                <c:pt idx="1106">
                  <c:v>43269</c:v>
                </c:pt>
                <c:pt idx="1107">
                  <c:v>43270</c:v>
                </c:pt>
                <c:pt idx="1108">
                  <c:v>43271</c:v>
                </c:pt>
                <c:pt idx="1109">
                  <c:v>43272</c:v>
                </c:pt>
                <c:pt idx="1110">
                  <c:v>43273</c:v>
                </c:pt>
                <c:pt idx="1111">
                  <c:v>43276</c:v>
                </c:pt>
                <c:pt idx="1112">
                  <c:v>43277</c:v>
                </c:pt>
                <c:pt idx="1113">
                  <c:v>43278</c:v>
                </c:pt>
                <c:pt idx="1114">
                  <c:v>43279</c:v>
                </c:pt>
                <c:pt idx="1115">
                  <c:v>43280</c:v>
                </c:pt>
                <c:pt idx="1116">
                  <c:v>43283</c:v>
                </c:pt>
                <c:pt idx="1117">
                  <c:v>43284</c:v>
                </c:pt>
                <c:pt idx="1118">
                  <c:v>43285</c:v>
                </c:pt>
                <c:pt idx="1119">
                  <c:v>43286</c:v>
                </c:pt>
                <c:pt idx="1120">
                  <c:v>43287</c:v>
                </c:pt>
                <c:pt idx="1121">
                  <c:v>43290</c:v>
                </c:pt>
                <c:pt idx="1122">
                  <c:v>43291</c:v>
                </c:pt>
                <c:pt idx="1123">
                  <c:v>43292</c:v>
                </c:pt>
                <c:pt idx="1124">
                  <c:v>43293</c:v>
                </c:pt>
                <c:pt idx="1125">
                  <c:v>43294</c:v>
                </c:pt>
                <c:pt idx="1126">
                  <c:v>43297</c:v>
                </c:pt>
                <c:pt idx="1127">
                  <c:v>43298</c:v>
                </c:pt>
                <c:pt idx="1128">
                  <c:v>43299</c:v>
                </c:pt>
                <c:pt idx="1129">
                  <c:v>43300</c:v>
                </c:pt>
                <c:pt idx="1130">
                  <c:v>43301</c:v>
                </c:pt>
                <c:pt idx="1131">
                  <c:v>43304</c:v>
                </c:pt>
                <c:pt idx="1132">
                  <c:v>43305</c:v>
                </c:pt>
                <c:pt idx="1133">
                  <c:v>43306</c:v>
                </c:pt>
                <c:pt idx="1134">
                  <c:v>43307</c:v>
                </c:pt>
                <c:pt idx="1135">
                  <c:v>43308</c:v>
                </c:pt>
                <c:pt idx="1136">
                  <c:v>43311</c:v>
                </c:pt>
                <c:pt idx="1137">
                  <c:v>43312</c:v>
                </c:pt>
                <c:pt idx="1138">
                  <c:v>43313</c:v>
                </c:pt>
                <c:pt idx="1139">
                  <c:v>43314</c:v>
                </c:pt>
                <c:pt idx="1140">
                  <c:v>43315</c:v>
                </c:pt>
                <c:pt idx="1141">
                  <c:v>43318</c:v>
                </c:pt>
                <c:pt idx="1142">
                  <c:v>43319</c:v>
                </c:pt>
                <c:pt idx="1143">
                  <c:v>43320</c:v>
                </c:pt>
                <c:pt idx="1144">
                  <c:v>43321</c:v>
                </c:pt>
                <c:pt idx="1145">
                  <c:v>43322</c:v>
                </c:pt>
                <c:pt idx="1146">
                  <c:v>43325</c:v>
                </c:pt>
                <c:pt idx="1147">
                  <c:v>43326</c:v>
                </c:pt>
                <c:pt idx="1148">
                  <c:v>43327</c:v>
                </c:pt>
                <c:pt idx="1149">
                  <c:v>43328</c:v>
                </c:pt>
                <c:pt idx="1150">
                  <c:v>43329</c:v>
                </c:pt>
                <c:pt idx="1151">
                  <c:v>43332</c:v>
                </c:pt>
                <c:pt idx="1152">
                  <c:v>43333</c:v>
                </c:pt>
                <c:pt idx="1153">
                  <c:v>43334</c:v>
                </c:pt>
                <c:pt idx="1154">
                  <c:v>43335</c:v>
                </c:pt>
                <c:pt idx="1155">
                  <c:v>43336</c:v>
                </c:pt>
                <c:pt idx="1156">
                  <c:v>43339</c:v>
                </c:pt>
                <c:pt idx="1157">
                  <c:v>43340</c:v>
                </c:pt>
                <c:pt idx="1158">
                  <c:v>43341</c:v>
                </c:pt>
                <c:pt idx="1159">
                  <c:v>43342</c:v>
                </c:pt>
                <c:pt idx="1160">
                  <c:v>43343</c:v>
                </c:pt>
                <c:pt idx="1161">
                  <c:v>43346</c:v>
                </c:pt>
                <c:pt idx="1162">
                  <c:v>43347</c:v>
                </c:pt>
                <c:pt idx="1163">
                  <c:v>43348</c:v>
                </c:pt>
                <c:pt idx="1164">
                  <c:v>43349</c:v>
                </c:pt>
                <c:pt idx="1165">
                  <c:v>43350</c:v>
                </c:pt>
                <c:pt idx="1166">
                  <c:v>43353</c:v>
                </c:pt>
                <c:pt idx="1167">
                  <c:v>43354</c:v>
                </c:pt>
                <c:pt idx="1168">
                  <c:v>43355</c:v>
                </c:pt>
                <c:pt idx="1169">
                  <c:v>43356</c:v>
                </c:pt>
                <c:pt idx="1170">
                  <c:v>43357</c:v>
                </c:pt>
                <c:pt idx="1171">
                  <c:v>43360</c:v>
                </c:pt>
                <c:pt idx="1172">
                  <c:v>43361</c:v>
                </c:pt>
                <c:pt idx="1173">
                  <c:v>43362</c:v>
                </c:pt>
                <c:pt idx="1174">
                  <c:v>43363</c:v>
                </c:pt>
                <c:pt idx="1175">
                  <c:v>43364</c:v>
                </c:pt>
                <c:pt idx="1176">
                  <c:v>43367</c:v>
                </c:pt>
                <c:pt idx="1177">
                  <c:v>43368</c:v>
                </c:pt>
                <c:pt idx="1178">
                  <c:v>43369</c:v>
                </c:pt>
                <c:pt idx="1179">
                  <c:v>43370</c:v>
                </c:pt>
                <c:pt idx="1180">
                  <c:v>43371</c:v>
                </c:pt>
                <c:pt idx="1181">
                  <c:v>43374</c:v>
                </c:pt>
                <c:pt idx="1182">
                  <c:v>43375</c:v>
                </c:pt>
                <c:pt idx="1183">
                  <c:v>43377</c:v>
                </c:pt>
                <c:pt idx="1184">
                  <c:v>43378</c:v>
                </c:pt>
                <c:pt idx="1185">
                  <c:v>43381</c:v>
                </c:pt>
                <c:pt idx="1186">
                  <c:v>43382</c:v>
                </c:pt>
                <c:pt idx="1187">
                  <c:v>43383</c:v>
                </c:pt>
                <c:pt idx="1188">
                  <c:v>43384</c:v>
                </c:pt>
                <c:pt idx="1189">
                  <c:v>43385</c:v>
                </c:pt>
                <c:pt idx="1190">
                  <c:v>43388</c:v>
                </c:pt>
                <c:pt idx="1191">
                  <c:v>43389</c:v>
                </c:pt>
                <c:pt idx="1192">
                  <c:v>43390</c:v>
                </c:pt>
                <c:pt idx="1193">
                  <c:v>43391</c:v>
                </c:pt>
                <c:pt idx="1194">
                  <c:v>43392</c:v>
                </c:pt>
                <c:pt idx="1195">
                  <c:v>43395</c:v>
                </c:pt>
                <c:pt idx="1196">
                  <c:v>43396</c:v>
                </c:pt>
                <c:pt idx="1197">
                  <c:v>43397</c:v>
                </c:pt>
                <c:pt idx="1198">
                  <c:v>43398</c:v>
                </c:pt>
                <c:pt idx="1199">
                  <c:v>43399</c:v>
                </c:pt>
                <c:pt idx="1200">
                  <c:v>43402</c:v>
                </c:pt>
                <c:pt idx="1201">
                  <c:v>43403</c:v>
                </c:pt>
                <c:pt idx="1202">
                  <c:v>43404</c:v>
                </c:pt>
                <c:pt idx="1203">
                  <c:v>43406</c:v>
                </c:pt>
                <c:pt idx="1204">
                  <c:v>43409</c:v>
                </c:pt>
                <c:pt idx="1205">
                  <c:v>43410</c:v>
                </c:pt>
                <c:pt idx="1206">
                  <c:v>43411</c:v>
                </c:pt>
                <c:pt idx="1207">
                  <c:v>43412</c:v>
                </c:pt>
                <c:pt idx="1208">
                  <c:v>43413</c:v>
                </c:pt>
                <c:pt idx="1209">
                  <c:v>43416</c:v>
                </c:pt>
                <c:pt idx="1210">
                  <c:v>43417</c:v>
                </c:pt>
                <c:pt idx="1211">
                  <c:v>43418</c:v>
                </c:pt>
                <c:pt idx="1212">
                  <c:v>43419</c:v>
                </c:pt>
                <c:pt idx="1213">
                  <c:v>43420</c:v>
                </c:pt>
                <c:pt idx="1214">
                  <c:v>43423</c:v>
                </c:pt>
                <c:pt idx="1215">
                  <c:v>43424</c:v>
                </c:pt>
                <c:pt idx="1216">
                  <c:v>43425</c:v>
                </c:pt>
                <c:pt idx="1217">
                  <c:v>43426</c:v>
                </c:pt>
                <c:pt idx="1218">
                  <c:v>43427</c:v>
                </c:pt>
                <c:pt idx="1219">
                  <c:v>43430</c:v>
                </c:pt>
                <c:pt idx="1220">
                  <c:v>43431</c:v>
                </c:pt>
                <c:pt idx="1221">
                  <c:v>43432</c:v>
                </c:pt>
                <c:pt idx="1222">
                  <c:v>43433</c:v>
                </c:pt>
                <c:pt idx="1223">
                  <c:v>43434</c:v>
                </c:pt>
                <c:pt idx="1224">
                  <c:v>43437</c:v>
                </c:pt>
                <c:pt idx="1225">
                  <c:v>43438</c:v>
                </c:pt>
                <c:pt idx="1226">
                  <c:v>43439</c:v>
                </c:pt>
                <c:pt idx="1227">
                  <c:v>43440</c:v>
                </c:pt>
                <c:pt idx="1228">
                  <c:v>43441</c:v>
                </c:pt>
                <c:pt idx="1229">
                  <c:v>43444</c:v>
                </c:pt>
                <c:pt idx="1230">
                  <c:v>43445</c:v>
                </c:pt>
                <c:pt idx="1231">
                  <c:v>43446</c:v>
                </c:pt>
                <c:pt idx="1232">
                  <c:v>43447</c:v>
                </c:pt>
                <c:pt idx="1233">
                  <c:v>43448</c:v>
                </c:pt>
                <c:pt idx="1234">
                  <c:v>43451</c:v>
                </c:pt>
                <c:pt idx="1235">
                  <c:v>43452</c:v>
                </c:pt>
                <c:pt idx="1236">
                  <c:v>43453</c:v>
                </c:pt>
                <c:pt idx="1237">
                  <c:v>43454</c:v>
                </c:pt>
                <c:pt idx="1238">
                  <c:v>43455</c:v>
                </c:pt>
                <c:pt idx="1239">
                  <c:v>43461</c:v>
                </c:pt>
                <c:pt idx="1240">
                  <c:v>43462</c:v>
                </c:pt>
              </c:numCache>
            </c:numRef>
          </c:cat>
          <c:val>
            <c:numRef>
              <c:f>'3'!$B$2:$B$1242</c:f>
              <c:numCache>
                <c:formatCode>General</c:formatCode>
                <c:ptCount val="1241"/>
                <c:pt idx="0">
                  <c:v>49.9559</c:v>
                </c:pt>
                <c:pt idx="1">
                  <c:v>49.995100000000001</c:v>
                </c:pt>
                <c:pt idx="2">
                  <c:v>49.906799999999997</c:v>
                </c:pt>
                <c:pt idx="3">
                  <c:v>49.9559</c:v>
                </c:pt>
                <c:pt idx="4">
                  <c:v>49.936199999999999</c:v>
                </c:pt>
                <c:pt idx="5">
                  <c:v>50.034300000000002</c:v>
                </c:pt>
                <c:pt idx="6">
                  <c:v>50.053899999999999</c:v>
                </c:pt>
                <c:pt idx="7">
                  <c:v>49.995100000000001</c:v>
                </c:pt>
                <c:pt idx="8">
                  <c:v>50.063699999999997</c:v>
                </c:pt>
                <c:pt idx="9">
                  <c:v>50.0931</c:v>
                </c:pt>
                <c:pt idx="10">
                  <c:v>50.122500000000002</c:v>
                </c:pt>
                <c:pt idx="11">
                  <c:v>50.289200000000001</c:v>
                </c:pt>
                <c:pt idx="12">
                  <c:v>50.298999999999999</c:v>
                </c:pt>
                <c:pt idx="13">
                  <c:v>50.338200000000001</c:v>
                </c:pt>
                <c:pt idx="14">
                  <c:v>50.328400000000002</c:v>
                </c:pt>
                <c:pt idx="15">
                  <c:v>50.318600000000004</c:v>
                </c:pt>
                <c:pt idx="16">
                  <c:v>50.308799999999998</c:v>
                </c:pt>
                <c:pt idx="17">
                  <c:v>50.112699999999997</c:v>
                </c:pt>
                <c:pt idx="18">
                  <c:v>49.759799999999998</c:v>
                </c:pt>
                <c:pt idx="19">
                  <c:v>49.661799999999999</c:v>
                </c:pt>
                <c:pt idx="20">
                  <c:v>49.759799999999998</c:v>
                </c:pt>
                <c:pt idx="21">
                  <c:v>49.701000000000001</c:v>
                </c:pt>
                <c:pt idx="22">
                  <c:v>49.75</c:v>
                </c:pt>
                <c:pt idx="23">
                  <c:v>49.740200000000002</c:v>
                </c:pt>
                <c:pt idx="24">
                  <c:v>49.5441</c:v>
                </c:pt>
                <c:pt idx="25">
                  <c:v>49.5441</c:v>
                </c:pt>
                <c:pt idx="26">
                  <c:v>49.583300000000001</c:v>
                </c:pt>
                <c:pt idx="27">
                  <c:v>49.710799999999999</c:v>
                </c:pt>
                <c:pt idx="28">
                  <c:v>49.818600000000004</c:v>
                </c:pt>
                <c:pt idx="29">
                  <c:v>49.847999999999999</c:v>
                </c:pt>
                <c:pt idx="30">
                  <c:v>49.995100000000001</c:v>
                </c:pt>
                <c:pt idx="31">
                  <c:v>50.024500000000003</c:v>
                </c:pt>
                <c:pt idx="32">
                  <c:v>50.053899999999999</c:v>
                </c:pt>
                <c:pt idx="33">
                  <c:v>50.102899999999998</c:v>
                </c:pt>
                <c:pt idx="34">
                  <c:v>50.122500000000002</c:v>
                </c:pt>
                <c:pt idx="35">
                  <c:v>50.132300000000001</c:v>
                </c:pt>
                <c:pt idx="36">
                  <c:v>50.112699999999997</c:v>
                </c:pt>
                <c:pt idx="37">
                  <c:v>50.122500000000002</c:v>
                </c:pt>
                <c:pt idx="38">
                  <c:v>50.161700000000003</c:v>
                </c:pt>
                <c:pt idx="39">
                  <c:v>50.2303</c:v>
                </c:pt>
                <c:pt idx="40">
                  <c:v>50.279299999999999</c:v>
                </c:pt>
                <c:pt idx="41">
                  <c:v>50.249899999999997</c:v>
                </c:pt>
                <c:pt idx="42">
                  <c:v>50.083300000000001</c:v>
                </c:pt>
                <c:pt idx="43">
                  <c:v>50.338200000000001</c:v>
                </c:pt>
                <c:pt idx="44">
                  <c:v>50.338200000000001</c:v>
                </c:pt>
                <c:pt idx="45">
                  <c:v>50.338200000000001</c:v>
                </c:pt>
                <c:pt idx="46">
                  <c:v>50.200899999999997</c:v>
                </c:pt>
                <c:pt idx="47">
                  <c:v>50.151899999999998</c:v>
                </c:pt>
                <c:pt idx="48">
                  <c:v>50.083300000000001</c:v>
                </c:pt>
                <c:pt idx="49">
                  <c:v>50.014699999999998</c:v>
                </c:pt>
                <c:pt idx="50">
                  <c:v>49.857799999999997</c:v>
                </c:pt>
                <c:pt idx="51">
                  <c:v>49.779400000000003</c:v>
                </c:pt>
                <c:pt idx="52">
                  <c:v>49.896999999999998</c:v>
                </c:pt>
                <c:pt idx="53">
                  <c:v>50.024500000000003</c:v>
                </c:pt>
                <c:pt idx="54">
                  <c:v>49.975499999999997</c:v>
                </c:pt>
                <c:pt idx="55">
                  <c:v>49.9559</c:v>
                </c:pt>
                <c:pt idx="56">
                  <c:v>49.9559</c:v>
                </c:pt>
                <c:pt idx="57">
                  <c:v>49.896999999999998</c:v>
                </c:pt>
                <c:pt idx="58">
                  <c:v>50.024500000000003</c:v>
                </c:pt>
                <c:pt idx="59">
                  <c:v>50.063699999999997</c:v>
                </c:pt>
                <c:pt idx="60">
                  <c:v>50.0931</c:v>
                </c:pt>
                <c:pt idx="61">
                  <c:v>50.161700000000003</c:v>
                </c:pt>
                <c:pt idx="62">
                  <c:v>50.220500000000001</c:v>
                </c:pt>
                <c:pt idx="63">
                  <c:v>50.298999999999999</c:v>
                </c:pt>
                <c:pt idx="64">
                  <c:v>50.338200000000001</c:v>
                </c:pt>
                <c:pt idx="65">
                  <c:v>50.357799999999997</c:v>
                </c:pt>
                <c:pt idx="66">
                  <c:v>50.377400000000002</c:v>
                </c:pt>
                <c:pt idx="67">
                  <c:v>50.249899999999997</c:v>
                </c:pt>
                <c:pt idx="68">
                  <c:v>50.210700000000003</c:v>
                </c:pt>
                <c:pt idx="69">
                  <c:v>50.240099999999998</c:v>
                </c:pt>
                <c:pt idx="70">
                  <c:v>50.151899999999998</c:v>
                </c:pt>
                <c:pt idx="71">
                  <c:v>50.024500000000003</c:v>
                </c:pt>
                <c:pt idx="72">
                  <c:v>50.034300000000002</c:v>
                </c:pt>
                <c:pt idx="73">
                  <c:v>49.985300000000002</c:v>
                </c:pt>
                <c:pt idx="74">
                  <c:v>50.122500000000002</c:v>
                </c:pt>
                <c:pt idx="75">
                  <c:v>50.171500000000002</c:v>
                </c:pt>
                <c:pt idx="76">
                  <c:v>50.289200000000001</c:v>
                </c:pt>
                <c:pt idx="77">
                  <c:v>50.249899999999997</c:v>
                </c:pt>
                <c:pt idx="78">
                  <c:v>50.269500000000001</c:v>
                </c:pt>
                <c:pt idx="79">
                  <c:v>50.200899999999997</c:v>
                </c:pt>
                <c:pt idx="80">
                  <c:v>50.220500000000001</c:v>
                </c:pt>
                <c:pt idx="81">
                  <c:v>50.318600000000004</c:v>
                </c:pt>
                <c:pt idx="82">
                  <c:v>50.338200000000001</c:v>
                </c:pt>
                <c:pt idx="83">
                  <c:v>50.338200000000001</c:v>
                </c:pt>
                <c:pt idx="84">
                  <c:v>50.338200000000001</c:v>
                </c:pt>
                <c:pt idx="85">
                  <c:v>50.298999999999999</c:v>
                </c:pt>
                <c:pt idx="86">
                  <c:v>50.328400000000002</c:v>
                </c:pt>
                <c:pt idx="87">
                  <c:v>50.416600000000003</c:v>
                </c:pt>
                <c:pt idx="88">
                  <c:v>50.455800000000004</c:v>
                </c:pt>
                <c:pt idx="89">
                  <c:v>50.543999999999997</c:v>
                </c:pt>
                <c:pt idx="90">
                  <c:v>50.602800000000002</c:v>
                </c:pt>
                <c:pt idx="91">
                  <c:v>50.593000000000004</c:v>
                </c:pt>
                <c:pt idx="92">
                  <c:v>50.504800000000003</c:v>
                </c:pt>
                <c:pt idx="93">
                  <c:v>50.494999999999997</c:v>
                </c:pt>
                <c:pt idx="94">
                  <c:v>50.504800000000003</c:v>
                </c:pt>
                <c:pt idx="95">
                  <c:v>50.4754</c:v>
                </c:pt>
                <c:pt idx="96">
                  <c:v>50.593000000000004</c:v>
                </c:pt>
                <c:pt idx="97">
                  <c:v>50.642099999999999</c:v>
                </c:pt>
                <c:pt idx="98">
                  <c:v>50.700899999999997</c:v>
                </c:pt>
                <c:pt idx="99">
                  <c:v>50.700899999999997</c:v>
                </c:pt>
                <c:pt idx="100">
                  <c:v>50.7303</c:v>
                </c:pt>
                <c:pt idx="101">
                  <c:v>50.759700000000002</c:v>
                </c:pt>
                <c:pt idx="102">
                  <c:v>50.789099999999998</c:v>
                </c:pt>
                <c:pt idx="103">
                  <c:v>50.740099999999998</c:v>
                </c:pt>
                <c:pt idx="104">
                  <c:v>50.759700000000002</c:v>
                </c:pt>
                <c:pt idx="105">
                  <c:v>50.838099999999997</c:v>
                </c:pt>
                <c:pt idx="106">
                  <c:v>50.916499999999999</c:v>
                </c:pt>
                <c:pt idx="107">
                  <c:v>50.985199999999999</c:v>
                </c:pt>
                <c:pt idx="108">
                  <c:v>50.936100000000003</c:v>
                </c:pt>
                <c:pt idx="109">
                  <c:v>50.906700000000001</c:v>
                </c:pt>
                <c:pt idx="110">
                  <c:v>50.887099999999997</c:v>
                </c:pt>
                <c:pt idx="111">
                  <c:v>50.838099999999997</c:v>
                </c:pt>
                <c:pt idx="112">
                  <c:v>50.857700000000001</c:v>
                </c:pt>
                <c:pt idx="113">
                  <c:v>50.926299999999998</c:v>
                </c:pt>
                <c:pt idx="114">
                  <c:v>50.877299999999998</c:v>
                </c:pt>
                <c:pt idx="115">
                  <c:v>50.838099999999997</c:v>
                </c:pt>
                <c:pt idx="116">
                  <c:v>50.847900000000003</c:v>
                </c:pt>
                <c:pt idx="117">
                  <c:v>50.789099999999998</c:v>
                </c:pt>
                <c:pt idx="118">
                  <c:v>50.789099999999998</c:v>
                </c:pt>
                <c:pt idx="119">
                  <c:v>50.769500000000001</c:v>
                </c:pt>
                <c:pt idx="120">
                  <c:v>50.769500000000001</c:v>
                </c:pt>
                <c:pt idx="121">
                  <c:v>50.857700000000001</c:v>
                </c:pt>
                <c:pt idx="122">
                  <c:v>50.887099999999997</c:v>
                </c:pt>
                <c:pt idx="123">
                  <c:v>50.965600000000002</c:v>
                </c:pt>
                <c:pt idx="124">
                  <c:v>50.945900000000002</c:v>
                </c:pt>
                <c:pt idx="125">
                  <c:v>50.8675</c:v>
                </c:pt>
                <c:pt idx="126">
                  <c:v>50.7303</c:v>
                </c:pt>
                <c:pt idx="127">
                  <c:v>50.710700000000003</c:v>
                </c:pt>
                <c:pt idx="128">
                  <c:v>50.632300000000001</c:v>
                </c:pt>
                <c:pt idx="129">
                  <c:v>50.651899999999998</c:v>
                </c:pt>
                <c:pt idx="130">
                  <c:v>50.710700000000003</c:v>
                </c:pt>
                <c:pt idx="131">
                  <c:v>50.720500000000001</c:v>
                </c:pt>
                <c:pt idx="132">
                  <c:v>50.838099999999997</c:v>
                </c:pt>
                <c:pt idx="133">
                  <c:v>50.7303</c:v>
                </c:pt>
                <c:pt idx="134">
                  <c:v>50.749899999999997</c:v>
                </c:pt>
                <c:pt idx="135">
                  <c:v>50.710700000000003</c:v>
                </c:pt>
                <c:pt idx="136">
                  <c:v>50.838099999999997</c:v>
                </c:pt>
                <c:pt idx="137">
                  <c:v>50.8675</c:v>
                </c:pt>
                <c:pt idx="138">
                  <c:v>50.798900000000003</c:v>
                </c:pt>
                <c:pt idx="139">
                  <c:v>50.798900000000003</c:v>
                </c:pt>
                <c:pt idx="140">
                  <c:v>50.828299999999999</c:v>
                </c:pt>
                <c:pt idx="141">
                  <c:v>50.749899999999997</c:v>
                </c:pt>
                <c:pt idx="142">
                  <c:v>50.573399999999999</c:v>
                </c:pt>
                <c:pt idx="143">
                  <c:v>50.494999999999997</c:v>
                </c:pt>
                <c:pt idx="144">
                  <c:v>50.494999999999997</c:v>
                </c:pt>
                <c:pt idx="145">
                  <c:v>50.445999999999998</c:v>
                </c:pt>
                <c:pt idx="146">
                  <c:v>50.3872</c:v>
                </c:pt>
                <c:pt idx="147">
                  <c:v>50.289200000000001</c:v>
                </c:pt>
                <c:pt idx="148">
                  <c:v>50.416600000000003</c:v>
                </c:pt>
                <c:pt idx="149">
                  <c:v>50.416600000000003</c:v>
                </c:pt>
                <c:pt idx="150">
                  <c:v>50.4754</c:v>
                </c:pt>
                <c:pt idx="151">
                  <c:v>50.455800000000004</c:v>
                </c:pt>
                <c:pt idx="152">
                  <c:v>50.494999999999997</c:v>
                </c:pt>
                <c:pt idx="153">
                  <c:v>50.642099999999999</c:v>
                </c:pt>
                <c:pt idx="154">
                  <c:v>50.740099999999998</c:v>
                </c:pt>
                <c:pt idx="155">
                  <c:v>50.749899999999997</c:v>
                </c:pt>
                <c:pt idx="156">
                  <c:v>50.8185</c:v>
                </c:pt>
                <c:pt idx="157">
                  <c:v>50.798900000000003</c:v>
                </c:pt>
                <c:pt idx="158">
                  <c:v>50.896900000000002</c:v>
                </c:pt>
                <c:pt idx="159">
                  <c:v>50.945900000000002</c:v>
                </c:pt>
                <c:pt idx="160">
                  <c:v>50.965600000000002</c:v>
                </c:pt>
                <c:pt idx="161">
                  <c:v>50.916499999999999</c:v>
                </c:pt>
                <c:pt idx="162">
                  <c:v>50.955800000000004</c:v>
                </c:pt>
                <c:pt idx="163">
                  <c:v>50.965600000000002</c:v>
                </c:pt>
                <c:pt idx="164">
                  <c:v>50.965600000000002</c:v>
                </c:pt>
                <c:pt idx="165">
                  <c:v>51.083199999999998</c:v>
                </c:pt>
                <c:pt idx="166">
                  <c:v>51.181199999999997</c:v>
                </c:pt>
                <c:pt idx="167">
                  <c:v>51.191000000000003</c:v>
                </c:pt>
                <c:pt idx="168">
                  <c:v>51.142000000000003</c:v>
                </c:pt>
                <c:pt idx="169">
                  <c:v>51.073399999999999</c:v>
                </c:pt>
                <c:pt idx="170">
                  <c:v>51.034199999999998</c:v>
                </c:pt>
                <c:pt idx="171">
                  <c:v>51.004800000000003</c:v>
                </c:pt>
                <c:pt idx="172">
                  <c:v>50.926299999999998</c:v>
                </c:pt>
                <c:pt idx="173">
                  <c:v>50.8675</c:v>
                </c:pt>
                <c:pt idx="174">
                  <c:v>50.8675</c:v>
                </c:pt>
                <c:pt idx="175">
                  <c:v>50.896900000000002</c:v>
                </c:pt>
                <c:pt idx="176">
                  <c:v>50.965600000000002</c:v>
                </c:pt>
                <c:pt idx="177">
                  <c:v>50.965600000000002</c:v>
                </c:pt>
                <c:pt idx="178">
                  <c:v>50.887099999999997</c:v>
                </c:pt>
                <c:pt idx="179">
                  <c:v>50.8185</c:v>
                </c:pt>
                <c:pt idx="180">
                  <c:v>50.8675</c:v>
                </c:pt>
                <c:pt idx="181">
                  <c:v>50.769500000000001</c:v>
                </c:pt>
                <c:pt idx="182">
                  <c:v>50.769500000000001</c:v>
                </c:pt>
                <c:pt idx="183">
                  <c:v>50.7303</c:v>
                </c:pt>
                <c:pt idx="184">
                  <c:v>50.759700000000002</c:v>
                </c:pt>
                <c:pt idx="185">
                  <c:v>50.6126</c:v>
                </c:pt>
                <c:pt idx="186">
                  <c:v>50.642099999999999</c:v>
                </c:pt>
                <c:pt idx="187">
                  <c:v>50.642099999999999</c:v>
                </c:pt>
                <c:pt idx="188">
                  <c:v>50.514600000000002</c:v>
                </c:pt>
                <c:pt idx="189">
                  <c:v>50.514600000000002</c:v>
                </c:pt>
                <c:pt idx="190">
                  <c:v>50.436199999999999</c:v>
                </c:pt>
                <c:pt idx="191">
                  <c:v>50.347999999999999</c:v>
                </c:pt>
                <c:pt idx="192">
                  <c:v>50.328400000000002</c:v>
                </c:pt>
                <c:pt idx="193">
                  <c:v>50.318600000000004</c:v>
                </c:pt>
                <c:pt idx="194">
                  <c:v>50.210700000000003</c:v>
                </c:pt>
                <c:pt idx="195">
                  <c:v>50.210700000000003</c:v>
                </c:pt>
                <c:pt idx="196">
                  <c:v>50.279299999999999</c:v>
                </c:pt>
                <c:pt idx="197">
                  <c:v>50.289200000000001</c:v>
                </c:pt>
                <c:pt idx="198">
                  <c:v>50.357799999999997</c:v>
                </c:pt>
                <c:pt idx="199">
                  <c:v>50.377400000000002</c:v>
                </c:pt>
                <c:pt idx="200">
                  <c:v>50.3872</c:v>
                </c:pt>
                <c:pt idx="201">
                  <c:v>50.3872</c:v>
                </c:pt>
                <c:pt idx="202">
                  <c:v>50.377400000000002</c:v>
                </c:pt>
                <c:pt idx="203">
                  <c:v>50.426400000000001</c:v>
                </c:pt>
                <c:pt idx="204">
                  <c:v>50.416600000000003</c:v>
                </c:pt>
                <c:pt idx="205">
                  <c:v>50.485199999999999</c:v>
                </c:pt>
                <c:pt idx="206">
                  <c:v>50.553800000000003</c:v>
                </c:pt>
                <c:pt idx="207">
                  <c:v>50.5244</c:v>
                </c:pt>
                <c:pt idx="208">
                  <c:v>50.494999999999997</c:v>
                </c:pt>
                <c:pt idx="209">
                  <c:v>50.534199999999998</c:v>
                </c:pt>
                <c:pt idx="210">
                  <c:v>50.5244</c:v>
                </c:pt>
                <c:pt idx="211">
                  <c:v>50.534199999999998</c:v>
                </c:pt>
                <c:pt idx="212">
                  <c:v>50.534199999999998</c:v>
                </c:pt>
                <c:pt idx="213">
                  <c:v>50.5244</c:v>
                </c:pt>
                <c:pt idx="214">
                  <c:v>50.5244</c:v>
                </c:pt>
                <c:pt idx="215">
                  <c:v>50.514600000000002</c:v>
                </c:pt>
                <c:pt idx="216">
                  <c:v>50.5244</c:v>
                </c:pt>
                <c:pt idx="217">
                  <c:v>50.543999999999997</c:v>
                </c:pt>
                <c:pt idx="218">
                  <c:v>50.534199999999998</c:v>
                </c:pt>
                <c:pt idx="219">
                  <c:v>50.553800000000003</c:v>
                </c:pt>
                <c:pt idx="220">
                  <c:v>50.622500000000002</c:v>
                </c:pt>
                <c:pt idx="221">
                  <c:v>50.622500000000002</c:v>
                </c:pt>
                <c:pt idx="222">
                  <c:v>50.622500000000002</c:v>
                </c:pt>
                <c:pt idx="223">
                  <c:v>50.632300000000001</c:v>
                </c:pt>
                <c:pt idx="224">
                  <c:v>50.622500000000002</c:v>
                </c:pt>
                <c:pt idx="225">
                  <c:v>50.602800000000002</c:v>
                </c:pt>
                <c:pt idx="226">
                  <c:v>50.583199999999998</c:v>
                </c:pt>
                <c:pt idx="227">
                  <c:v>50.593000000000004</c:v>
                </c:pt>
                <c:pt idx="228">
                  <c:v>50.602800000000002</c:v>
                </c:pt>
                <c:pt idx="229">
                  <c:v>50.573399999999999</c:v>
                </c:pt>
                <c:pt idx="230">
                  <c:v>50.602800000000002</c:v>
                </c:pt>
                <c:pt idx="231">
                  <c:v>50.573399999999999</c:v>
                </c:pt>
                <c:pt idx="232">
                  <c:v>50.514600000000002</c:v>
                </c:pt>
                <c:pt idx="233">
                  <c:v>50.4754</c:v>
                </c:pt>
                <c:pt idx="234">
                  <c:v>50.377400000000002</c:v>
                </c:pt>
                <c:pt idx="235">
                  <c:v>50.308799999999998</c:v>
                </c:pt>
                <c:pt idx="236">
                  <c:v>50.259700000000002</c:v>
                </c:pt>
                <c:pt idx="237">
                  <c:v>50.269500000000001</c:v>
                </c:pt>
                <c:pt idx="238">
                  <c:v>50.298999999999999</c:v>
                </c:pt>
                <c:pt idx="239">
                  <c:v>50.3872</c:v>
                </c:pt>
                <c:pt idx="240">
                  <c:v>50.406799999999997</c:v>
                </c:pt>
                <c:pt idx="241">
                  <c:v>50.416600000000003</c:v>
                </c:pt>
                <c:pt idx="242">
                  <c:v>50.406799999999997</c:v>
                </c:pt>
                <c:pt idx="243">
                  <c:v>50.426400000000001</c:v>
                </c:pt>
                <c:pt idx="244">
                  <c:v>50.426400000000001</c:v>
                </c:pt>
                <c:pt idx="245">
                  <c:v>50.377400000000002</c:v>
                </c:pt>
                <c:pt idx="246">
                  <c:v>50.367600000000003</c:v>
                </c:pt>
                <c:pt idx="247">
                  <c:v>50.396999999999998</c:v>
                </c:pt>
                <c:pt idx="248">
                  <c:v>50.622500000000002</c:v>
                </c:pt>
                <c:pt idx="249">
                  <c:v>50.534199999999998</c:v>
                </c:pt>
                <c:pt idx="250">
                  <c:v>50.563600000000001</c:v>
                </c:pt>
                <c:pt idx="251">
                  <c:v>50.651899999999998</c:v>
                </c:pt>
                <c:pt idx="252">
                  <c:v>50.642099999999999</c:v>
                </c:pt>
                <c:pt idx="253">
                  <c:v>50.828299999999999</c:v>
                </c:pt>
                <c:pt idx="254">
                  <c:v>50.945900000000002</c:v>
                </c:pt>
                <c:pt idx="255">
                  <c:v>50.926299999999998</c:v>
                </c:pt>
                <c:pt idx="256">
                  <c:v>50.985199999999999</c:v>
                </c:pt>
                <c:pt idx="257">
                  <c:v>51.171399999999998</c:v>
                </c:pt>
                <c:pt idx="258">
                  <c:v>51.357700000000001</c:v>
                </c:pt>
                <c:pt idx="259">
                  <c:v>51.475299999999997</c:v>
                </c:pt>
                <c:pt idx="260">
                  <c:v>51.5047</c:v>
                </c:pt>
                <c:pt idx="261">
                  <c:v>51.377299999999998</c:v>
                </c:pt>
                <c:pt idx="262">
                  <c:v>51.357700000000001</c:v>
                </c:pt>
                <c:pt idx="263">
                  <c:v>51.328299999999999</c:v>
                </c:pt>
                <c:pt idx="264">
                  <c:v>51.269399999999997</c:v>
                </c:pt>
                <c:pt idx="265">
                  <c:v>51.279299999999999</c:v>
                </c:pt>
                <c:pt idx="266">
                  <c:v>51.416499999999999</c:v>
                </c:pt>
                <c:pt idx="267">
                  <c:v>51.357700000000001</c:v>
                </c:pt>
                <c:pt idx="268">
                  <c:v>51.4557</c:v>
                </c:pt>
                <c:pt idx="269">
                  <c:v>51.416499999999999</c:v>
                </c:pt>
                <c:pt idx="270">
                  <c:v>51.3185</c:v>
                </c:pt>
                <c:pt idx="271">
                  <c:v>51.3675</c:v>
                </c:pt>
                <c:pt idx="272">
                  <c:v>51.328299999999999</c:v>
                </c:pt>
                <c:pt idx="273">
                  <c:v>51.514499999999998</c:v>
                </c:pt>
                <c:pt idx="274">
                  <c:v>51.6126</c:v>
                </c:pt>
                <c:pt idx="275">
                  <c:v>51.563499999999998</c:v>
                </c:pt>
                <c:pt idx="276">
                  <c:v>51.553699999999999</c:v>
                </c:pt>
                <c:pt idx="277">
                  <c:v>51.700800000000001</c:v>
                </c:pt>
                <c:pt idx="278">
                  <c:v>51.710599999999999</c:v>
                </c:pt>
                <c:pt idx="279">
                  <c:v>51.769399999999997</c:v>
                </c:pt>
                <c:pt idx="280">
                  <c:v>51.808599999999998</c:v>
                </c:pt>
                <c:pt idx="281">
                  <c:v>51.926200000000001</c:v>
                </c:pt>
                <c:pt idx="282">
                  <c:v>51.975299999999997</c:v>
                </c:pt>
                <c:pt idx="283">
                  <c:v>52.0929</c:v>
                </c:pt>
                <c:pt idx="284">
                  <c:v>52.102699999999999</c:v>
                </c:pt>
                <c:pt idx="285">
                  <c:v>52.132100000000001</c:v>
                </c:pt>
                <c:pt idx="286">
                  <c:v>52.034100000000002</c:v>
                </c:pt>
                <c:pt idx="287">
                  <c:v>52.0929</c:v>
                </c:pt>
                <c:pt idx="288">
                  <c:v>52.259500000000003</c:v>
                </c:pt>
                <c:pt idx="289">
                  <c:v>52.259500000000003</c:v>
                </c:pt>
                <c:pt idx="290">
                  <c:v>52.249699999999997</c:v>
                </c:pt>
                <c:pt idx="291">
                  <c:v>52.210500000000003</c:v>
                </c:pt>
                <c:pt idx="292">
                  <c:v>52.387</c:v>
                </c:pt>
                <c:pt idx="293">
                  <c:v>52.426200000000001</c:v>
                </c:pt>
                <c:pt idx="294">
                  <c:v>52.396799999999999</c:v>
                </c:pt>
                <c:pt idx="295">
                  <c:v>52.465400000000002</c:v>
                </c:pt>
                <c:pt idx="296">
                  <c:v>52.406599999999997</c:v>
                </c:pt>
                <c:pt idx="297">
                  <c:v>52.504600000000003</c:v>
                </c:pt>
                <c:pt idx="298">
                  <c:v>52.494799999999998</c:v>
                </c:pt>
                <c:pt idx="299">
                  <c:v>52.436</c:v>
                </c:pt>
                <c:pt idx="300">
                  <c:v>52.455599999999997</c:v>
                </c:pt>
                <c:pt idx="301">
                  <c:v>52.2988</c:v>
                </c:pt>
                <c:pt idx="302">
                  <c:v>52.269300000000001</c:v>
                </c:pt>
                <c:pt idx="303">
                  <c:v>52.347799999999999</c:v>
                </c:pt>
                <c:pt idx="304">
                  <c:v>52.514400000000002</c:v>
                </c:pt>
                <c:pt idx="305">
                  <c:v>52.436</c:v>
                </c:pt>
                <c:pt idx="306">
                  <c:v>52.445799999999998</c:v>
                </c:pt>
                <c:pt idx="307">
                  <c:v>52.543799999999997</c:v>
                </c:pt>
                <c:pt idx="308">
                  <c:v>52.818300000000001</c:v>
                </c:pt>
                <c:pt idx="309">
                  <c:v>52.975200000000001</c:v>
                </c:pt>
                <c:pt idx="310">
                  <c:v>53.131999999999998</c:v>
                </c:pt>
                <c:pt idx="311">
                  <c:v>53.239800000000002</c:v>
                </c:pt>
                <c:pt idx="312">
                  <c:v>53.190800000000003</c:v>
                </c:pt>
                <c:pt idx="313">
                  <c:v>53.122199999999999</c:v>
                </c:pt>
                <c:pt idx="314">
                  <c:v>53.151600000000002</c:v>
                </c:pt>
                <c:pt idx="315">
                  <c:v>53.0242</c:v>
                </c:pt>
                <c:pt idx="316">
                  <c:v>52.788899999999998</c:v>
                </c:pt>
                <c:pt idx="317">
                  <c:v>52.886899999999997</c:v>
                </c:pt>
                <c:pt idx="318">
                  <c:v>52.975200000000001</c:v>
                </c:pt>
                <c:pt idx="319">
                  <c:v>52.906500000000001</c:v>
                </c:pt>
                <c:pt idx="320">
                  <c:v>52.906500000000001</c:v>
                </c:pt>
                <c:pt idx="321">
                  <c:v>52.9163</c:v>
                </c:pt>
                <c:pt idx="322">
                  <c:v>52.965400000000002</c:v>
                </c:pt>
                <c:pt idx="323">
                  <c:v>52.671300000000002</c:v>
                </c:pt>
                <c:pt idx="324">
                  <c:v>52.308599999999998</c:v>
                </c:pt>
                <c:pt idx="325">
                  <c:v>52.2301</c:v>
                </c:pt>
                <c:pt idx="326">
                  <c:v>52.181100000000001</c:v>
                </c:pt>
                <c:pt idx="327">
                  <c:v>51.877200000000002</c:v>
                </c:pt>
                <c:pt idx="328">
                  <c:v>51.779200000000003</c:v>
                </c:pt>
                <c:pt idx="329">
                  <c:v>51.887</c:v>
                </c:pt>
                <c:pt idx="330">
                  <c:v>52.112499999999997</c:v>
                </c:pt>
                <c:pt idx="331">
                  <c:v>52.053699999999999</c:v>
                </c:pt>
                <c:pt idx="332">
                  <c:v>51.828200000000002</c:v>
                </c:pt>
                <c:pt idx="333">
                  <c:v>51.945900000000002</c:v>
                </c:pt>
                <c:pt idx="334">
                  <c:v>52.0929</c:v>
                </c:pt>
                <c:pt idx="335">
                  <c:v>52.249699999999997</c:v>
                </c:pt>
                <c:pt idx="336">
                  <c:v>52.347799999999999</c:v>
                </c:pt>
                <c:pt idx="337">
                  <c:v>52.338000000000001</c:v>
                </c:pt>
                <c:pt idx="338">
                  <c:v>52.377200000000002</c:v>
                </c:pt>
                <c:pt idx="339">
                  <c:v>52.338000000000001</c:v>
                </c:pt>
                <c:pt idx="340">
                  <c:v>52.406599999999997</c:v>
                </c:pt>
                <c:pt idx="341">
                  <c:v>52.445799999999998</c:v>
                </c:pt>
                <c:pt idx="342">
                  <c:v>52.347799999999999</c:v>
                </c:pt>
                <c:pt idx="343">
                  <c:v>52.239899999999999</c:v>
                </c:pt>
                <c:pt idx="344">
                  <c:v>52.1419</c:v>
                </c:pt>
                <c:pt idx="345">
                  <c:v>51.759599999999999</c:v>
                </c:pt>
                <c:pt idx="346">
                  <c:v>51.681199999999997</c:v>
                </c:pt>
                <c:pt idx="347">
                  <c:v>51.563499999999998</c:v>
                </c:pt>
                <c:pt idx="348">
                  <c:v>51.357700000000001</c:v>
                </c:pt>
                <c:pt idx="349">
                  <c:v>51.347900000000003</c:v>
                </c:pt>
                <c:pt idx="350">
                  <c:v>51.485100000000003</c:v>
                </c:pt>
                <c:pt idx="351">
                  <c:v>51.524299999999997</c:v>
                </c:pt>
                <c:pt idx="352">
                  <c:v>51.416499999999999</c:v>
                </c:pt>
                <c:pt idx="353">
                  <c:v>51.3185</c:v>
                </c:pt>
                <c:pt idx="354">
                  <c:v>51.289099999999998</c:v>
                </c:pt>
                <c:pt idx="355">
                  <c:v>51.298900000000003</c:v>
                </c:pt>
                <c:pt idx="356">
                  <c:v>51.3185</c:v>
                </c:pt>
                <c:pt idx="357">
                  <c:v>51.445900000000002</c:v>
                </c:pt>
                <c:pt idx="358">
                  <c:v>51.514499999999998</c:v>
                </c:pt>
                <c:pt idx="359">
                  <c:v>51.583100000000002</c:v>
                </c:pt>
                <c:pt idx="360">
                  <c:v>51.642000000000003</c:v>
                </c:pt>
                <c:pt idx="361">
                  <c:v>51.651800000000001</c:v>
                </c:pt>
                <c:pt idx="362">
                  <c:v>51.465499999999999</c:v>
                </c:pt>
                <c:pt idx="363">
                  <c:v>51.269399999999997</c:v>
                </c:pt>
                <c:pt idx="364">
                  <c:v>51.328299999999999</c:v>
                </c:pt>
                <c:pt idx="365">
                  <c:v>51.357700000000001</c:v>
                </c:pt>
                <c:pt idx="366">
                  <c:v>51.347900000000003</c:v>
                </c:pt>
                <c:pt idx="367">
                  <c:v>51.2498</c:v>
                </c:pt>
                <c:pt idx="368">
                  <c:v>51.102800000000002</c:v>
                </c:pt>
                <c:pt idx="369">
                  <c:v>51.043999999999997</c:v>
                </c:pt>
                <c:pt idx="370">
                  <c:v>50.936100000000003</c:v>
                </c:pt>
                <c:pt idx="371">
                  <c:v>51.142000000000003</c:v>
                </c:pt>
                <c:pt idx="372">
                  <c:v>51.298900000000003</c:v>
                </c:pt>
                <c:pt idx="373">
                  <c:v>51.475299999999997</c:v>
                </c:pt>
                <c:pt idx="374">
                  <c:v>51.573300000000003</c:v>
                </c:pt>
                <c:pt idx="375">
                  <c:v>51.642000000000003</c:v>
                </c:pt>
                <c:pt idx="376">
                  <c:v>51.759599999999999</c:v>
                </c:pt>
                <c:pt idx="377">
                  <c:v>51.818399999999997</c:v>
                </c:pt>
                <c:pt idx="378">
                  <c:v>51.759599999999999</c:v>
                </c:pt>
                <c:pt idx="379">
                  <c:v>51.642000000000003</c:v>
                </c:pt>
                <c:pt idx="380">
                  <c:v>51.632199999999997</c:v>
                </c:pt>
                <c:pt idx="381">
                  <c:v>51.465499999999999</c:v>
                </c:pt>
                <c:pt idx="382">
                  <c:v>51.298900000000003</c:v>
                </c:pt>
                <c:pt idx="383">
                  <c:v>51.1616</c:v>
                </c:pt>
                <c:pt idx="384">
                  <c:v>51.269399999999997</c:v>
                </c:pt>
                <c:pt idx="385">
                  <c:v>51.338099999999997</c:v>
                </c:pt>
                <c:pt idx="386">
                  <c:v>51.387099999999997</c:v>
                </c:pt>
                <c:pt idx="387">
                  <c:v>51.377299999999998</c:v>
                </c:pt>
                <c:pt idx="388">
                  <c:v>51.406700000000001</c:v>
                </c:pt>
                <c:pt idx="389">
                  <c:v>51.416499999999999</c:v>
                </c:pt>
                <c:pt idx="390">
                  <c:v>51.426299999999998</c:v>
                </c:pt>
                <c:pt idx="391">
                  <c:v>51.347900000000003</c:v>
                </c:pt>
                <c:pt idx="392">
                  <c:v>51.328299999999999</c:v>
                </c:pt>
                <c:pt idx="393">
                  <c:v>51.338099999999997</c:v>
                </c:pt>
                <c:pt idx="394">
                  <c:v>51.181199999999997</c:v>
                </c:pt>
                <c:pt idx="395">
                  <c:v>51.073399999999999</c:v>
                </c:pt>
                <c:pt idx="396">
                  <c:v>51.102800000000002</c:v>
                </c:pt>
                <c:pt idx="397">
                  <c:v>51.102800000000002</c:v>
                </c:pt>
                <c:pt idx="398">
                  <c:v>51.102800000000002</c:v>
                </c:pt>
                <c:pt idx="399">
                  <c:v>51.053800000000003</c:v>
                </c:pt>
                <c:pt idx="400">
                  <c:v>50.877299999999998</c:v>
                </c:pt>
                <c:pt idx="401">
                  <c:v>50.651899999999998</c:v>
                </c:pt>
                <c:pt idx="402">
                  <c:v>50.347999999999999</c:v>
                </c:pt>
                <c:pt idx="403">
                  <c:v>50.0931</c:v>
                </c:pt>
                <c:pt idx="404">
                  <c:v>50.161700000000003</c:v>
                </c:pt>
                <c:pt idx="405">
                  <c:v>50.210700000000003</c:v>
                </c:pt>
                <c:pt idx="406">
                  <c:v>50.347999999999999</c:v>
                </c:pt>
                <c:pt idx="407">
                  <c:v>50.338200000000001</c:v>
                </c:pt>
                <c:pt idx="408">
                  <c:v>50.279299999999999</c:v>
                </c:pt>
                <c:pt idx="409">
                  <c:v>50.191099999999999</c:v>
                </c:pt>
                <c:pt idx="410">
                  <c:v>50.2303</c:v>
                </c:pt>
                <c:pt idx="411">
                  <c:v>50.249899999999997</c:v>
                </c:pt>
                <c:pt idx="412">
                  <c:v>50.210700000000003</c:v>
                </c:pt>
                <c:pt idx="413">
                  <c:v>50.210700000000003</c:v>
                </c:pt>
                <c:pt idx="414">
                  <c:v>50.2303</c:v>
                </c:pt>
                <c:pt idx="415">
                  <c:v>50.2303</c:v>
                </c:pt>
                <c:pt idx="416">
                  <c:v>50.210700000000003</c:v>
                </c:pt>
                <c:pt idx="417">
                  <c:v>50.200899999999997</c:v>
                </c:pt>
                <c:pt idx="418">
                  <c:v>50.200899999999997</c:v>
                </c:pt>
                <c:pt idx="419">
                  <c:v>50.191099999999999</c:v>
                </c:pt>
                <c:pt idx="420">
                  <c:v>50.200899999999997</c:v>
                </c:pt>
                <c:pt idx="421">
                  <c:v>50.191099999999999</c:v>
                </c:pt>
                <c:pt idx="422">
                  <c:v>50.191099999999999</c:v>
                </c:pt>
                <c:pt idx="423">
                  <c:v>50.171500000000002</c:v>
                </c:pt>
                <c:pt idx="424">
                  <c:v>50.0931</c:v>
                </c:pt>
                <c:pt idx="425">
                  <c:v>50.0441</c:v>
                </c:pt>
                <c:pt idx="426">
                  <c:v>49.995100000000001</c:v>
                </c:pt>
                <c:pt idx="427">
                  <c:v>49.995100000000001</c:v>
                </c:pt>
                <c:pt idx="428">
                  <c:v>49.906799999999997</c:v>
                </c:pt>
                <c:pt idx="429">
                  <c:v>49.936199999999999</c:v>
                </c:pt>
                <c:pt idx="430">
                  <c:v>50.024500000000003</c:v>
                </c:pt>
                <c:pt idx="431">
                  <c:v>50.014699999999998</c:v>
                </c:pt>
                <c:pt idx="432">
                  <c:v>50.083300000000001</c:v>
                </c:pt>
                <c:pt idx="433">
                  <c:v>50.1813</c:v>
                </c:pt>
                <c:pt idx="434">
                  <c:v>50.200899999999997</c:v>
                </c:pt>
                <c:pt idx="435">
                  <c:v>50.220500000000001</c:v>
                </c:pt>
                <c:pt idx="436">
                  <c:v>50.240099999999998</c:v>
                </c:pt>
                <c:pt idx="437">
                  <c:v>50.240099999999998</c:v>
                </c:pt>
                <c:pt idx="438">
                  <c:v>50.220500000000001</c:v>
                </c:pt>
                <c:pt idx="439">
                  <c:v>50.171500000000002</c:v>
                </c:pt>
                <c:pt idx="440">
                  <c:v>50.1813</c:v>
                </c:pt>
                <c:pt idx="441">
                  <c:v>50.249899999999997</c:v>
                </c:pt>
                <c:pt idx="442">
                  <c:v>50.259700000000002</c:v>
                </c:pt>
                <c:pt idx="443">
                  <c:v>50.249899999999997</c:v>
                </c:pt>
                <c:pt idx="444">
                  <c:v>50.249899999999997</c:v>
                </c:pt>
                <c:pt idx="445">
                  <c:v>50.289200000000001</c:v>
                </c:pt>
                <c:pt idx="446">
                  <c:v>50.406799999999997</c:v>
                </c:pt>
                <c:pt idx="447">
                  <c:v>50.465600000000002</c:v>
                </c:pt>
                <c:pt idx="448">
                  <c:v>50.455800000000004</c:v>
                </c:pt>
                <c:pt idx="449">
                  <c:v>50.455800000000004</c:v>
                </c:pt>
                <c:pt idx="450">
                  <c:v>50.445999999999998</c:v>
                </c:pt>
                <c:pt idx="451">
                  <c:v>50.416600000000003</c:v>
                </c:pt>
                <c:pt idx="452">
                  <c:v>50.426400000000001</c:v>
                </c:pt>
                <c:pt idx="453">
                  <c:v>50.465600000000002</c:v>
                </c:pt>
                <c:pt idx="454">
                  <c:v>50.504800000000003</c:v>
                </c:pt>
                <c:pt idx="455">
                  <c:v>50.553800000000003</c:v>
                </c:pt>
                <c:pt idx="456">
                  <c:v>50.543999999999997</c:v>
                </c:pt>
                <c:pt idx="457">
                  <c:v>50.534199999999998</c:v>
                </c:pt>
                <c:pt idx="458">
                  <c:v>50.4754</c:v>
                </c:pt>
                <c:pt idx="459">
                  <c:v>50.4754</c:v>
                </c:pt>
                <c:pt idx="460">
                  <c:v>50.465600000000002</c:v>
                </c:pt>
                <c:pt idx="461">
                  <c:v>50.3872</c:v>
                </c:pt>
                <c:pt idx="462">
                  <c:v>50.357799999999997</c:v>
                </c:pt>
                <c:pt idx="463">
                  <c:v>50.436199999999999</c:v>
                </c:pt>
                <c:pt idx="464">
                  <c:v>50.514600000000002</c:v>
                </c:pt>
                <c:pt idx="465">
                  <c:v>50.593000000000004</c:v>
                </c:pt>
                <c:pt idx="466">
                  <c:v>50.632300000000001</c:v>
                </c:pt>
                <c:pt idx="467">
                  <c:v>50.6813</c:v>
                </c:pt>
                <c:pt idx="468">
                  <c:v>50.632300000000001</c:v>
                </c:pt>
                <c:pt idx="469">
                  <c:v>50.622500000000002</c:v>
                </c:pt>
                <c:pt idx="470">
                  <c:v>50.720500000000001</c:v>
                </c:pt>
                <c:pt idx="471">
                  <c:v>50.720500000000001</c:v>
                </c:pt>
                <c:pt idx="472">
                  <c:v>50.710700000000003</c:v>
                </c:pt>
                <c:pt idx="473">
                  <c:v>50.720500000000001</c:v>
                </c:pt>
                <c:pt idx="474">
                  <c:v>50.779299999999999</c:v>
                </c:pt>
                <c:pt idx="475">
                  <c:v>50.563600000000001</c:v>
                </c:pt>
                <c:pt idx="476">
                  <c:v>50.240099999999998</c:v>
                </c:pt>
                <c:pt idx="477">
                  <c:v>50.279299999999999</c:v>
                </c:pt>
                <c:pt idx="478">
                  <c:v>50.210700000000003</c:v>
                </c:pt>
                <c:pt idx="479">
                  <c:v>50.034300000000002</c:v>
                </c:pt>
                <c:pt idx="480">
                  <c:v>49.730400000000003</c:v>
                </c:pt>
                <c:pt idx="481">
                  <c:v>49.652000000000001</c:v>
                </c:pt>
                <c:pt idx="482">
                  <c:v>49.446100000000001</c:v>
                </c:pt>
                <c:pt idx="483">
                  <c:v>49.4559</c:v>
                </c:pt>
                <c:pt idx="484">
                  <c:v>49.583300000000001</c:v>
                </c:pt>
                <c:pt idx="485">
                  <c:v>49.671599999999998</c:v>
                </c:pt>
                <c:pt idx="486">
                  <c:v>49.681399999999996</c:v>
                </c:pt>
                <c:pt idx="487">
                  <c:v>49.612699999999997</c:v>
                </c:pt>
                <c:pt idx="488">
                  <c:v>49.583300000000001</c:v>
                </c:pt>
                <c:pt idx="489">
                  <c:v>49.632399999999997</c:v>
                </c:pt>
                <c:pt idx="490">
                  <c:v>49.632399999999997</c:v>
                </c:pt>
                <c:pt idx="491">
                  <c:v>49.642200000000003</c:v>
                </c:pt>
                <c:pt idx="492">
                  <c:v>49.652000000000001</c:v>
                </c:pt>
                <c:pt idx="493">
                  <c:v>49.612699999999997</c:v>
                </c:pt>
                <c:pt idx="494">
                  <c:v>49.5931</c:v>
                </c:pt>
                <c:pt idx="495">
                  <c:v>49.563699999999997</c:v>
                </c:pt>
                <c:pt idx="496">
                  <c:v>49.446100000000001</c:v>
                </c:pt>
                <c:pt idx="497">
                  <c:v>49.338299999999997</c:v>
                </c:pt>
                <c:pt idx="498">
                  <c:v>49.25</c:v>
                </c:pt>
                <c:pt idx="499">
                  <c:v>49.240200000000002</c:v>
                </c:pt>
                <c:pt idx="500">
                  <c:v>49.25</c:v>
                </c:pt>
                <c:pt idx="501">
                  <c:v>49.191200000000002</c:v>
                </c:pt>
                <c:pt idx="502">
                  <c:v>49.142200000000003</c:v>
                </c:pt>
                <c:pt idx="503">
                  <c:v>49.054000000000002</c:v>
                </c:pt>
                <c:pt idx="504">
                  <c:v>49.063800000000001</c:v>
                </c:pt>
                <c:pt idx="505">
                  <c:v>49.034399999999998</c:v>
                </c:pt>
                <c:pt idx="506">
                  <c:v>48.985399999999998</c:v>
                </c:pt>
                <c:pt idx="507">
                  <c:v>49.073599999999999</c:v>
                </c:pt>
                <c:pt idx="508">
                  <c:v>49.152000000000001</c:v>
                </c:pt>
                <c:pt idx="509">
                  <c:v>49.122599999999998</c:v>
                </c:pt>
                <c:pt idx="510">
                  <c:v>49.142200000000003</c:v>
                </c:pt>
                <c:pt idx="511">
                  <c:v>49.132399999999997</c:v>
                </c:pt>
                <c:pt idx="512">
                  <c:v>49.171599999999998</c:v>
                </c:pt>
                <c:pt idx="513">
                  <c:v>49.259799999999998</c:v>
                </c:pt>
                <c:pt idx="514">
                  <c:v>49.230400000000003</c:v>
                </c:pt>
                <c:pt idx="515">
                  <c:v>49.132399999999997</c:v>
                </c:pt>
                <c:pt idx="516">
                  <c:v>49.083399999999997</c:v>
                </c:pt>
                <c:pt idx="517">
                  <c:v>49.093200000000003</c:v>
                </c:pt>
                <c:pt idx="518">
                  <c:v>49.014800000000001</c:v>
                </c:pt>
                <c:pt idx="519">
                  <c:v>48.9069</c:v>
                </c:pt>
                <c:pt idx="520">
                  <c:v>48.867699999999999</c:v>
                </c:pt>
                <c:pt idx="521">
                  <c:v>48.848100000000002</c:v>
                </c:pt>
                <c:pt idx="522">
                  <c:v>48.759900000000002</c:v>
                </c:pt>
                <c:pt idx="523">
                  <c:v>48.848100000000002</c:v>
                </c:pt>
                <c:pt idx="524">
                  <c:v>48.916699999999999</c:v>
                </c:pt>
                <c:pt idx="525">
                  <c:v>48.956000000000003</c:v>
                </c:pt>
                <c:pt idx="526">
                  <c:v>49.034399999999998</c:v>
                </c:pt>
                <c:pt idx="527">
                  <c:v>49.044199999999996</c:v>
                </c:pt>
                <c:pt idx="528">
                  <c:v>49.054000000000002</c:v>
                </c:pt>
                <c:pt idx="529">
                  <c:v>49.093200000000003</c:v>
                </c:pt>
                <c:pt idx="530">
                  <c:v>49.034399999999998</c:v>
                </c:pt>
                <c:pt idx="531">
                  <c:v>49.0246</c:v>
                </c:pt>
                <c:pt idx="532">
                  <c:v>49.083399999999997</c:v>
                </c:pt>
                <c:pt idx="533">
                  <c:v>49.1128</c:v>
                </c:pt>
                <c:pt idx="534">
                  <c:v>49.152000000000001</c:v>
                </c:pt>
                <c:pt idx="535">
                  <c:v>49.220599999999997</c:v>
                </c:pt>
                <c:pt idx="536">
                  <c:v>49.25</c:v>
                </c:pt>
                <c:pt idx="537">
                  <c:v>49.25</c:v>
                </c:pt>
                <c:pt idx="538">
                  <c:v>49.25</c:v>
                </c:pt>
                <c:pt idx="539">
                  <c:v>49.25</c:v>
                </c:pt>
                <c:pt idx="540">
                  <c:v>49.210799999999999</c:v>
                </c:pt>
                <c:pt idx="541">
                  <c:v>49.171599999999998</c:v>
                </c:pt>
                <c:pt idx="542">
                  <c:v>49.171599999999998</c:v>
                </c:pt>
                <c:pt idx="543">
                  <c:v>49.25</c:v>
                </c:pt>
                <c:pt idx="544">
                  <c:v>49.259799999999998</c:v>
                </c:pt>
                <c:pt idx="545">
                  <c:v>49.210799999999999</c:v>
                </c:pt>
                <c:pt idx="546">
                  <c:v>49.230400000000003</c:v>
                </c:pt>
                <c:pt idx="547">
                  <c:v>49.259799999999998</c:v>
                </c:pt>
                <c:pt idx="548">
                  <c:v>49.279400000000003</c:v>
                </c:pt>
                <c:pt idx="549">
                  <c:v>49.269599999999997</c:v>
                </c:pt>
                <c:pt idx="550">
                  <c:v>49.269599999999997</c:v>
                </c:pt>
                <c:pt idx="551">
                  <c:v>49.240200000000002</c:v>
                </c:pt>
                <c:pt idx="552">
                  <c:v>49.201000000000001</c:v>
                </c:pt>
                <c:pt idx="553">
                  <c:v>49.25</c:v>
                </c:pt>
                <c:pt idx="554">
                  <c:v>49.25</c:v>
                </c:pt>
                <c:pt idx="555">
                  <c:v>49.220599999999997</c:v>
                </c:pt>
                <c:pt idx="556">
                  <c:v>49.220599999999997</c:v>
                </c:pt>
                <c:pt idx="557">
                  <c:v>49.171599999999998</c:v>
                </c:pt>
                <c:pt idx="558">
                  <c:v>49.142200000000003</c:v>
                </c:pt>
                <c:pt idx="559">
                  <c:v>49.152000000000001</c:v>
                </c:pt>
                <c:pt idx="560">
                  <c:v>49.161799999999999</c:v>
                </c:pt>
                <c:pt idx="561">
                  <c:v>49.181399999999996</c:v>
                </c:pt>
                <c:pt idx="562">
                  <c:v>49.191200000000002</c:v>
                </c:pt>
                <c:pt idx="563">
                  <c:v>49.259799999999998</c:v>
                </c:pt>
                <c:pt idx="564">
                  <c:v>49.3187</c:v>
                </c:pt>
                <c:pt idx="565">
                  <c:v>49.328499999999998</c:v>
                </c:pt>
                <c:pt idx="566">
                  <c:v>49.308900000000001</c:v>
                </c:pt>
                <c:pt idx="567">
                  <c:v>49.338299999999997</c:v>
                </c:pt>
                <c:pt idx="568">
                  <c:v>49.367699999999999</c:v>
                </c:pt>
                <c:pt idx="569">
                  <c:v>49.357900000000001</c:v>
                </c:pt>
                <c:pt idx="570">
                  <c:v>49.348100000000002</c:v>
                </c:pt>
                <c:pt idx="571">
                  <c:v>49.328499999999998</c:v>
                </c:pt>
                <c:pt idx="572">
                  <c:v>49.308900000000001</c:v>
                </c:pt>
                <c:pt idx="573">
                  <c:v>49.308900000000001</c:v>
                </c:pt>
                <c:pt idx="574">
                  <c:v>49.299100000000003</c:v>
                </c:pt>
                <c:pt idx="575">
                  <c:v>49.240200000000002</c:v>
                </c:pt>
                <c:pt idx="576">
                  <c:v>49.171599999999998</c:v>
                </c:pt>
                <c:pt idx="577">
                  <c:v>49.142200000000003</c:v>
                </c:pt>
                <c:pt idx="578">
                  <c:v>49.034399999999998</c:v>
                </c:pt>
                <c:pt idx="579">
                  <c:v>49.034399999999998</c:v>
                </c:pt>
                <c:pt idx="580">
                  <c:v>49.063800000000001</c:v>
                </c:pt>
                <c:pt idx="581">
                  <c:v>49.1128</c:v>
                </c:pt>
                <c:pt idx="582">
                  <c:v>49.132399999999997</c:v>
                </c:pt>
                <c:pt idx="583">
                  <c:v>49.1128</c:v>
                </c:pt>
                <c:pt idx="584">
                  <c:v>49.063800000000001</c:v>
                </c:pt>
                <c:pt idx="585">
                  <c:v>49.073599999999999</c:v>
                </c:pt>
                <c:pt idx="586">
                  <c:v>49.1128</c:v>
                </c:pt>
                <c:pt idx="587">
                  <c:v>49.093200000000003</c:v>
                </c:pt>
                <c:pt idx="588">
                  <c:v>49.103000000000002</c:v>
                </c:pt>
                <c:pt idx="589">
                  <c:v>49.122599999999998</c:v>
                </c:pt>
                <c:pt idx="590">
                  <c:v>49.142200000000003</c:v>
                </c:pt>
                <c:pt idx="591">
                  <c:v>49.279400000000003</c:v>
                </c:pt>
                <c:pt idx="592">
                  <c:v>49.289299999999997</c:v>
                </c:pt>
                <c:pt idx="593">
                  <c:v>49.3187</c:v>
                </c:pt>
                <c:pt idx="594">
                  <c:v>49.3187</c:v>
                </c:pt>
                <c:pt idx="595">
                  <c:v>49.25</c:v>
                </c:pt>
                <c:pt idx="596">
                  <c:v>49.240200000000002</c:v>
                </c:pt>
                <c:pt idx="597">
                  <c:v>49.220599999999997</c:v>
                </c:pt>
                <c:pt idx="598">
                  <c:v>49.191200000000002</c:v>
                </c:pt>
                <c:pt idx="599">
                  <c:v>49.240200000000002</c:v>
                </c:pt>
                <c:pt idx="600">
                  <c:v>49.279400000000003</c:v>
                </c:pt>
                <c:pt idx="601">
                  <c:v>49.269599999999997</c:v>
                </c:pt>
                <c:pt idx="602">
                  <c:v>49.230400000000003</c:v>
                </c:pt>
                <c:pt idx="603">
                  <c:v>49.1128</c:v>
                </c:pt>
                <c:pt idx="604">
                  <c:v>48.9756</c:v>
                </c:pt>
                <c:pt idx="605">
                  <c:v>48.956000000000003</c:v>
                </c:pt>
                <c:pt idx="606">
                  <c:v>48.956000000000003</c:v>
                </c:pt>
                <c:pt idx="607">
                  <c:v>48.946100000000001</c:v>
                </c:pt>
                <c:pt idx="608">
                  <c:v>49.093200000000003</c:v>
                </c:pt>
                <c:pt idx="609">
                  <c:v>49.240200000000002</c:v>
                </c:pt>
                <c:pt idx="610">
                  <c:v>49.259799999999998</c:v>
                </c:pt>
                <c:pt idx="611">
                  <c:v>49.308900000000001</c:v>
                </c:pt>
                <c:pt idx="612">
                  <c:v>49.093200000000003</c:v>
                </c:pt>
                <c:pt idx="613">
                  <c:v>48.740299999999998</c:v>
                </c:pt>
                <c:pt idx="614">
                  <c:v>48.652099999999997</c:v>
                </c:pt>
                <c:pt idx="615">
                  <c:v>48.799100000000003</c:v>
                </c:pt>
                <c:pt idx="616">
                  <c:v>48.926499999999997</c:v>
                </c:pt>
                <c:pt idx="617">
                  <c:v>49.005000000000003</c:v>
                </c:pt>
                <c:pt idx="618">
                  <c:v>49.014800000000001</c:v>
                </c:pt>
                <c:pt idx="619">
                  <c:v>48.946100000000001</c:v>
                </c:pt>
                <c:pt idx="620">
                  <c:v>48.838299999999997</c:v>
                </c:pt>
                <c:pt idx="621">
                  <c:v>48.808900000000001</c:v>
                </c:pt>
                <c:pt idx="622">
                  <c:v>48.897100000000002</c:v>
                </c:pt>
                <c:pt idx="623">
                  <c:v>49.014800000000001</c:v>
                </c:pt>
                <c:pt idx="624">
                  <c:v>49.152000000000001</c:v>
                </c:pt>
                <c:pt idx="625">
                  <c:v>49.171599999999998</c:v>
                </c:pt>
                <c:pt idx="626">
                  <c:v>49.181399999999996</c:v>
                </c:pt>
                <c:pt idx="627">
                  <c:v>49.240200000000002</c:v>
                </c:pt>
                <c:pt idx="628">
                  <c:v>49.240200000000002</c:v>
                </c:pt>
                <c:pt idx="629">
                  <c:v>49.25</c:v>
                </c:pt>
                <c:pt idx="630">
                  <c:v>49.269599999999997</c:v>
                </c:pt>
                <c:pt idx="631">
                  <c:v>49.299100000000003</c:v>
                </c:pt>
                <c:pt idx="632">
                  <c:v>49.308900000000001</c:v>
                </c:pt>
                <c:pt idx="633">
                  <c:v>49.328499999999998</c:v>
                </c:pt>
                <c:pt idx="634">
                  <c:v>49.328499999999998</c:v>
                </c:pt>
                <c:pt idx="635">
                  <c:v>49.357900000000001</c:v>
                </c:pt>
                <c:pt idx="636">
                  <c:v>49.348100000000002</c:v>
                </c:pt>
                <c:pt idx="637">
                  <c:v>49.338299999999997</c:v>
                </c:pt>
                <c:pt idx="638">
                  <c:v>49.308900000000001</c:v>
                </c:pt>
                <c:pt idx="639">
                  <c:v>49.240200000000002</c:v>
                </c:pt>
                <c:pt idx="640">
                  <c:v>49.191200000000002</c:v>
                </c:pt>
                <c:pt idx="641">
                  <c:v>49.220599999999997</c:v>
                </c:pt>
                <c:pt idx="642">
                  <c:v>49.328499999999998</c:v>
                </c:pt>
                <c:pt idx="643">
                  <c:v>49.4069</c:v>
                </c:pt>
                <c:pt idx="644">
                  <c:v>49.465699999999998</c:v>
                </c:pt>
                <c:pt idx="645">
                  <c:v>49.495100000000001</c:v>
                </c:pt>
                <c:pt idx="646">
                  <c:v>49.514699999999998</c:v>
                </c:pt>
                <c:pt idx="647">
                  <c:v>49.534300000000002</c:v>
                </c:pt>
                <c:pt idx="648">
                  <c:v>49.534300000000002</c:v>
                </c:pt>
                <c:pt idx="649">
                  <c:v>49.514699999999998</c:v>
                </c:pt>
                <c:pt idx="650">
                  <c:v>49.426499999999997</c:v>
                </c:pt>
                <c:pt idx="651">
                  <c:v>49.416699999999999</c:v>
                </c:pt>
                <c:pt idx="652">
                  <c:v>49.436300000000003</c:v>
                </c:pt>
                <c:pt idx="653">
                  <c:v>49.397100000000002</c:v>
                </c:pt>
                <c:pt idx="654">
                  <c:v>49.436300000000003</c:v>
                </c:pt>
                <c:pt idx="655">
                  <c:v>49.465699999999998</c:v>
                </c:pt>
                <c:pt idx="656">
                  <c:v>49.446100000000001</c:v>
                </c:pt>
                <c:pt idx="657">
                  <c:v>49.436300000000003</c:v>
                </c:pt>
                <c:pt idx="658">
                  <c:v>49.446100000000001</c:v>
                </c:pt>
                <c:pt idx="659">
                  <c:v>49.504899999999999</c:v>
                </c:pt>
                <c:pt idx="660">
                  <c:v>49.514699999999998</c:v>
                </c:pt>
                <c:pt idx="661">
                  <c:v>49.475499999999997</c:v>
                </c:pt>
                <c:pt idx="662">
                  <c:v>49.534300000000002</c:v>
                </c:pt>
                <c:pt idx="663">
                  <c:v>49.622599999999998</c:v>
                </c:pt>
                <c:pt idx="664">
                  <c:v>49.632399999999997</c:v>
                </c:pt>
                <c:pt idx="665">
                  <c:v>49.652000000000001</c:v>
                </c:pt>
                <c:pt idx="666">
                  <c:v>49.622599999999998</c:v>
                </c:pt>
                <c:pt idx="667">
                  <c:v>49.514699999999998</c:v>
                </c:pt>
                <c:pt idx="668">
                  <c:v>49.348100000000002</c:v>
                </c:pt>
                <c:pt idx="669">
                  <c:v>49.289299999999997</c:v>
                </c:pt>
                <c:pt idx="670">
                  <c:v>49.201000000000001</c:v>
                </c:pt>
                <c:pt idx="671">
                  <c:v>49.220599999999997</c:v>
                </c:pt>
                <c:pt idx="672">
                  <c:v>49.240200000000002</c:v>
                </c:pt>
                <c:pt idx="673">
                  <c:v>49.259799999999998</c:v>
                </c:pt>
                <c:pt idx="674">
                  <c:v>49.308900000000001</c:v>
                </c:pt>
                <c:pt idx="675">
                  <c:v>49.328499999999998</c:v>
                </c:pt>
                <c:pt idx="676">
                  <c:v>49.436300000000003</c:v>
                </c:pt>
                <c:pt idx="677">
                  <c:v>49.485300000000002</c:v>
                </c:pt>
                <c:pt idx="678">
                  <c:v>49.377499999999998</c:v>
                </c:pt>
                <c:pt idx="679">
                  <c:v>49.308900000000001</c:v>
                </c:pt>
                <c:pt idx="680">
                  <c:v>49.367699999999999</c:v>
                </c:pt>
                <c:pt idx="681">
                  <c:v>49.397100000000002</c:v>
                </c:pt>
                <c:pt idx="682">
                  <c:v>49.377499999999998</c:v>
                </c:pt>
                <c:pt idx="683">
                  <c:v>49.4069</c:v>
                </c:pt>
                <c:pt idx="684">
                  <c:v>49.397100000000002</c:v>
                </c:pt>
                <c:pt idx="685">
                  <c:v>49.387300000000003</c:v>
                </c:pt>
                <c:pt idx="686">
                  <c:v>49.348100000000002</c:v>
                </c:pt>
                <c:pt idx="687">
                  <c:v>49.3187</c:v>
                </c:pt>
                <c:pt idx="688">
                  <c:v>49.348100000000002</c:v>
                </c:pt>
                <c:pt idx="689">
                  <c:v>49.289299999999997</c:v>
                </c:pt>
                <c:pt idx="690">
                  <c:v>49.220599999999997</c:v>
                </c:pt>
                <c:pt idx="691">
                  <c:v>49.240200000000002</c:v>
                </c:pt>
                <c:pt idx="692">
                  <c:v>49.259799999999998</c:v>
                </c:pt>
                <c:pt idx="693">
                  <c:v>49.299100000000003</c:v>
                </c:pt>
                <c:pt idx="694">
                  <c:v>49.387300000000003</c:v>
                </c:pt>
                <c:pt idx="695">
                  <c:v>49.426499999999997</c:v>
                </c:pt>
                <c:pt idx="696">
                  <c:v>49.446100000000001</c:v>
                </c:pt>
                <c:pt idx="697">
                  <c:v>49.465699999999998</c:v>
                </c:pt>
                <c:pt idx="698">
                  <c:v>49.4559</c:v>
                </c:pt>
                <c:pt idx="699">
                  <c:v>49.397100000000002</c:v>
                </c:pt>
                <c:pt idx="700">
                  <c:v>49.338299999999997</c:v>
                </c:pt>
                <c:pt idx="701">
                  <c:v>49.299100000000003</c:v>
                </c:pt>
                <c:pt idx="702">
                  <c:v>49.230400000000003</c:v>
                </c:pt>
                <c:pt idx="703">
                  <c:v>49.103000000000002</c:v>
                </c:pt>
                <c:pt idx="704">
                  <c:v>48.985399999999998</c:v>
                </c:pt>
                <c:pt idx="705">
                  <c:v>48.946100000000001</c:v>
                </c:pt>
                <c:pt idx="706">
                  <c:v>48.985399999999998</c:v>
                </c:pt>
                <c:pt idx="707">
                  <c:v>49.073599999999999</c:v>
                </c:pt>
                <c:pt idx="708">
                  <c:v>49.171599999999998</c:v>
                </c:pt>
                <c:pt idx="709">
                  <c:v>49.240200000000002</c:v>
                </c:pt>
                <c:pt idx="710">
                  <c:v>49.220599999999997</c:v>
                </c:pt>
                <c:pt idx="711">
                  <c:v>49.161799999999999</c:v>
                </c:pt>
                <c:pt idx="712">
                  <c:v>49.191200000000002</c:v>
                </c:pt>
                <c:pt idx="713">
                  <c:v>49.191200000000002</c:v>
                </c:pt>
                <c:pt idx="714">
                  <c:v>49.240200000000002</c:v>
                </c:pt>
                <c:pt idx="715">
                  <c:v>49.25</c:v>
                </c:pt>
                <c:pt idx="716">
                  <c:v>49.240200000000002</c:v>
                </c:pt>
                <c:pt idx="717">
                  <c:v>49.299100000000003</c:v>
                </c:pt>
                <c:pt idx="718">
                  <c:v>49.328499999999998</c:v>
                </c:pt>
                <c:pt idx="719">
                  <c:v>49.3187</c:v>
                </c:pt>
                <c:pt idx="720">
                  <c:v>49.3187</c:v>
                </c:pt>
                <c:pt idx="721">
                  <c:v>49.308900000000001</c:v>
                </c:pt>
                <c:pt idx="722">
                  <c:v>49.289299999999997</c:v>
                </c:pt>
                <c:pt idx="723">
                  <c:v>49.3187</c:v>
                </c:pt>
                <c:pt idx="724">
                  <c:v>49.269599999999997</c:v>
                </c:pt>
                <c:pt idx="725">
                  <c:v>49.191200000000002</c:v>
                </c:pt>
                <c:pt idx="726">
                  <c:v>49.191200000000002</c:v>
                </c:pt>
                <c:pt idx="727">
                  <c:v>49.269599999999997</c:v>
                </c:pt>
                <c:pt idx="728">
                  <c:v>49.397100000000002</c:v>
                </c:pt>
                <c:pt idx="729">
                  <c:v>49.573500000000003</c:v>
                </c:pt>
                <c:pt idx="730">
                  <c:v>49.7059</c:v>
                </c:pt>
                <c:pt idx="731">
                  <c:v>49.735500000000002</c:v>
                </c:pt>
                <c:pt idx="732">
                  <c:v>49.7652</c:v>
                </c:pt>
                <c:pt idx="733">
                  <c:v>49.804699999999997</c:v>
                </c:pt>
                <c:pt idx="734">
                  <c:v>49.814599999999999</c:v>
                </c:pt>
                <c:pt idx="735">
                  <c:v>49.854100000000003</c:v>
                </c:pt>
                <c:pt idx="736">
                  <c:v>49.883699999999997</c:v>
                </c:pt>
                <c:pt idx="737">
                  <c:v>49.9133</c:v>
                </c:pt>
                <c:pt idx="738">
                  <c:v>49.923200000000001</c:v>
                </c:pt>
                <c:pt idx="739">
                  <c:v>49.903500000000001</c:v>
                </c:pt>
                <c:pt idx="740">
                  <c:v>49.873800000000003</c:v>
                </c:pt>
                <c:pt idx="741">
                  <c:v>49.903500000000001</c:v>
                </c:pt>
                <c:pt idx="742">
                  <c:v>49.923200000000001</c:v>
                </c:pt>
                <c:pt idx="743">
                  <c:v>49.9133</c:v>
                </c:pt>
                <c:pt idx="744">
                  <c:v>49.9133</c:v>
                </c:pt>
                <c:pt idx="745">
                  <c:v>49.942999999999998</c:v>
                </c:pt>
                <c:pt idx="746">
                  <c:v>50.041800000000002</c:v>
                </c:pt>
                <c:pt idx="747">
                  <c:v>50.061500000000002</c:v>
                </c:pt>
                <c:pt idx="748">
                  <c:v>50.041800000000002</c:v>
                </c:pt>
                <c:pt idx="749">
                  <c:v>50.071399999999997</c:v>
                </c:pt>
                <c:pt idx="750">
                  <c:v>50.002200000000002</c:v>
                </c:pt>
                <c:pt idx="751">
                  <c:v>49.982500000000002</c:v>
                </c:pt>
                <c:pt idx="752">
                  <c:v>50.021999999999998</c:v>
                </c:pt>
                <c:pt idx="753">
                  <c:v>50.021999999999998</c:v>
                </c:pt>
                <c:pt idx="754">
                  <c:v>50.021999999999998</c:v>
                </c:pt>
                <c:pt idx="755">
                  <c:v>50.002200000000002</c:v>
                </c:pt>
                <c:pt idx="756">
                  <c:v>49.9133</c:v>
                </c:pt>
                <c:pt idx="757">
                  <c:v>49.923200000000001</c:v>
                </c:pt>
                <c:pt idx="758">
                  <c:v>49.942999999999998</c:v>
                </c:pt>
                <c:pt idx="759">
                  <c:v>49.923200000000001</c:v>
                </c:pt>
                <c:pt idx="760">
                  <c:v>49.854100000000003</c:v>
                </c:pt>
                <c:pt idx="761">
                  <c:v>49.863900000000001</c:v>
                </c:pt>
                <c:pt idx="762">
                  <c:v>49.962699999999998</c:v>
                </c:pt>
                <c:pt idx="763">
                  <c:v>50.081299999999999</c:v>
                </c:pt>
                <c:pt idx="764">
                  <c:v>50.051600000000001</c:v>
                </c:pt>
                <c:pt idx="765">
                  <c:v>49.982500000000002</c:v>
                </c:pt>
                <c:pt idx="766">
                  <c:v>49.844200000000001</c:v>
                </c:pt>
                <c:pt idx="767">
                  <c:v>49.834299999999999</c:v>
                </c:pt>
                <c:pt idx="768">
                  <c:v>49.9133</c:v>
                </c:pt>
                <c:pt idx="769">
                  <c:v>49.942999999999998</c:v>
                </c:pt>
                <c:pt idx="770">
                  <c:v>49.992400000000004</c:v>
                </c:pt>
                <c:pt idx="771">
                  <c:v>49.952800000000003</c:v>
                </c:pt>
                <c:pt idx="772">
                  <c:v>49.952800000000003</c:v>
                </c:pt>
                <c:pt idx="773">
                  <c:v>50.041800000000002</c:v>
                </c:pt>
                <c:pt idx="774">
                  <c:v>50.091099999999997</c:v>
                </c:pt>
                <c:pt idx="775">
                  <c:v>50.189900000000002</c:v>
                </c:pt>
                <c:pt idx="776">
                  <c:v>50.278799999999997</c:v>
                </c:pt>
                <c:pt idx="777">
                  <c:v>50.278799999999997</c:v>
                </c:pt>
                <c:pt idx="778">
                  <c:v>50.2986</c:v>
                </c:pt>
                <c:pt idx="779">
                  <c:v>50.2986</c:v>
                </c:pt>
                <c:pt idx="780">
                  <c:v>50.318300000000001</c:v>
                </c:pt>
                <c:pt idx="781">
                  <c:v>50.397399999999998</c:v>
                </c:pt>
                <c:pt idx="782">
                  <c:v>50.4467</c:v>
                </c:pt>
                <c:pt idx="783">
                  <c:v>50.436900000000001</c:v>
                </c:pt>
                <c:pt idx="784">
                  <c:v>50.318300000000001</c:v>
                </c:pt>
                <c:pt idx="785">
                  <c:v>50.278799999999997</c:v>
                </c:pt>
                <c:pt idx="786">
                  <c:v>50.278799999999997</c:v>
                </c:pt>
                <c:pt idx="787">
                  <c:v>50.387500000000003</c:v>
                </c:pt>
                <c:pt idx="788">
                  <c:v>50.515900000000002</c:v>
                </c:pt>
                <c:pt idx="789">
                  <c:v>50.4863</c:v>
                </c:pt>
                <c:pt idx="790">
                  <c:v>50.4467</c:v>
                </c:pt>
                <c:pt idx="791">
                  <c:v>50.417099999999998</c:v>
                </c:pt>
                <c:pt idx="792">
                  <c:v>50.407200000000003</c:v>
                </c:pt>
                <c:pt idx="793">
                  <c:v>50.377600000000001</c:v>
                </c:pt>
                <c:pt idx="794">
                  <c:v>50.338099999999997</c:v>
                </c:pt>
                <c:pt idx="795">
                  <c:v>50.347999999999999</c:v>
                </c:pt>
                <c:pt idx="796">
                  <c:v>50.407200000000003</c:v>
                </c:pt>
                <c:pt idx="797">
                  <c:v>50.367699999999999</c:v>
                </c:pt>
                <c:pt idx="798">
                  <c:v>50.4863</c:v>
                </c:pt>
                <c:pt idx="799">
                  <c:v>50.525799999999997</c:v>
                </c:pt>
                <c:pt idx="800">
                  <c:v>50.515900000000002</c:v>
                </c:pt>
                <c:pt idx="801">
                  <c:v>50.506</c:v>
                </c:pt>
                <c:pt idx="802">
                  <c:v>50.357799999999997</c:v>
                </c:pt>
                <c:pt idx="803">
                  <c:v>50.387500000000003</c:v>
                </c:pt>
                <c:pt idx="804">
                  <c:v>50.407200000000003</c:v>
                </c:pt>
                <c:pt idx="805">
                  <c:v>50.397399999999998</c:v>
                </c:pt>
                <c:pt idx="806">
                  <c:v>50.427</c:v>
                </c:pt>
                <c:pt idx="807">
                  <c:v>50.535600000000002</c:v>
                </c:pt>
                <c:pt idx="808">
                  <c:v>50.654200000000003</c:v>
                </c:pt>
                <c:pt idx="809">
                  <c:v>50.743099999999998</c:v>
                </c:pt>
                <c:pt idx="810">
                  <c:v>50.733199999999997</c:v>
                </c:pt>
                <c:pt idx="811">
                  <c:v>50.703600000000002</c:v>
                </c:pt>
                <c:pt idx="812">
                  <c:v>50.723300000000002</c:v>
                </c:pt>
                <c:pt idx="813">
                  <c:v>50.753</c:v>
                </c:pt>
                <c:pt idx="814">
                  <c:v>50.792499999999997</c:v>
                </c:pt>
                <c:pt idx="815">
                  <c:v>50.812199999999997</c:v>
                </c:pt>
                <c:pt idx="816">
                  <c:v>50.792499999999997</c:v>
                </c:pt>
                <c:pt idx="817">
                  <c:v>50.792499999999997</c:v>
                </c:pt>
                <c:pt idx="818">
                  <c:v>50.743099999999998</c:v>
                </c:pt>
                <c:pt idx="819">
                  <c:v>50.594900000000003</c:v>
                </c:pt>
                <c:pt idx="820">
                  <c:v>50.555399999999999</c:v>
                </c:pt>
                <c:pt idx="821">
                  <c:v>50.594900000000003</c:v>
                </c:pt>
                <c:pt idx="822">
                  <c:v>50.575200000000002</c:v>
                </c:pt>
                <c:pt idx="823">
                  <c:v>50.782600000000002</c:v>
                </c:pt>
                <c:pt idx="824">
                  <c:v>50.911000000000001</c:v>
                </c:pt>
                <c:pt idx="825">
                  <c:v>50.950499999999998</c:v>
                </c:pt>
                <c:pt idx="826">
                  <c:v>51.009799999999998</c:v>
                </c:pt>
                <c:pt idx="827">
                  <c:v>51.009799999999998</c:v>
                </c:pt>
                <c:pt idx="828">
                  <c:v>51.0197</c:v>
                </c:pt>
                <c:pt idx="829">
                  <c:v>51.059199999999997</c:v>
                </c:pt>
                <c:pt idx="830">
                  <c:v>51.078899999999997</c:v>
                </c:pt>
                <c:pt idx="831">
                  <c:v>51.148099999999999</c:v>
                </c:pt>
                <c:pt idx="832">
                  <c:v>51.2074</c:v>
                </c:pt>
                <c:pt idx="833">
                  <c:v>51.246899999999997</c:v>
                </c:pt>
                <c:pt idx="834">
                  <c:v>51.276499999999999</c:v>
                </c:pt>
                <c:pt idx="835">
                  <c:v>51.2864</c:v>
                </c:pt>
                <c:pt idx="836">
                  <c:v>51.256700000000002</c:v>
                </c:pt>
                <c:pt idx="837">
                  <c:v>51.2271</c:v>
                </c:pt>
                <c:pt idx="838">
                  <c:v>51.237000000000002</c:v>
                </c:pt>
                <c:pt idx="839">
                  <c:v>51.158000000000001</c:v>
                </c:pt>
                <c:pt idx="840">
                  <c:v>50.970300000000002</c:v>
                </c:pt>
                <c:pt idx="841">
                  <c:v>50.970300000000002</c:v>
                </c:pt>
                <c:pt idx="842">
                  <c:v>50.99</c:v>
                </c:pt>
                <c:pt idx="843">
                  <c:v>51.0197</c:v>
                </c:pt>
                <c:pt idx="844">
                  <c:v>51.009799999999998</c:v>
                </c:pt>
                <c:pt idx="845">
                  <c:v>50.999899999999997</c:v>
                </c:pt>
                <c:pt idx="846">
                  <c:v>51.009799999999998</c:v>
                </c:pt>
                <c:pt idx="847">
                  <c:v>50.99</c:v>
                </c:pt>
                <c:pt idx="848">
                  <c:v>50.940600000000003</c:v>
                </c:pt>
                <c:pt idx="849">
                  <c:v>50.950499999999998</c:v>
                </c:pt>
                <c:pt idx="850">
                  <c:v>51.029499999999999</c:v>
                </c:pt>
                <c:pt idx="851">
                  <c:v>50.99</c:v>
                </c:pt>
                <c:pt idx="852">
                  <c:v>50.930799999999998</c:v>
                </c:pt>
                <c:pt idx="853">
                  <c:v>50.9604</c:v>
                </c:pt>
                <c:pt idx="854">
                  <c:v>50.980200000000004</c:v>
                </c:pt>
                <c:pt idx="855">
                  <c:v>50.930799999999998</c:v>
                </c:pt>
                <c:pt idx="856">
                  <c:v>50.9011</c:v>
                </c:pt>
                <c:pt idx="857">
                  <c:v>50.881399999999999</c:v>
                </c:pt>
                <c:pt idx="858">
                  <c:v>50.841900000000003</c:v>
                </c:pt>
                <c:pt idx="859">
                  <c:v>50.930799999999998</c:v>
                </c:pt>
                <c:pt idx="860">
                  <c:v>51.009799999999998</c:v>
                </c:pt>
                <c:pt idx="861">
                  <c:v>50.920900000000003</c:v>
                </c:pt>
                <c:pt idx="862">
                  <c:v>50.911000000000001</c:v>
                </c:pt>
                <c:pt idx="863">
                  <c:v>50.911000000000001</c:v>
                </c:pt>
                <c:pt idx="864">
                  <c:v>50.930799999999998</c:v>
                </c:pt>
                <c:pt idx="865">
                  <c:v>50.851700000000001</c:v>
                </c:pt>
                <c:pt idx="866">
                  <c:v>50.723300000000002</c:v>
                </c:pt>
                <c:pt idx="867">
                  <c:v>50.664099999999998</c:v>
                </c:pt>
                <c:pt idx="868">
                  <c:v>50.535600000000002</c:v>
                </c:pt>
                <c:pt idx="869">
                  <c:v>50.585000000000001</c:v>
                </c:pt>
                <c:pt idx="870">
                  <c:v>50.614699999999999</c:v>
                </c:pt>
                <c:pt idx="871">
                  <c:v>50.594900000000003</c:v>
                </c:pt>
                <c:pt idx="872">
                  <c:v>50.555399999999999</c:v>
                </c:pt>
                <c:pt idx="873">
                  <c:v>50.506</c:v>
                </c:pt>
                <c:pt idx="874">
                  <c:v>50.545499999999997</c:v>
                </c:pt>
                <c:pt idx="875">
                  <c:v>50.545499999999997</c:v>
                </c:pt>
                <c:pt idx="876">
                  <c:v>50.604799999999997</c:v>
                </c:pt>
                <c:pt idx="877">
                  <c:v>50.723300000000002</c:v>
                </c:pt>
                <c:pt idx="878">
                  <c:v>50.762799999999999</c:v>
                </c:pt>
                <c:pt idx="879">
                  <c:v>50.782600000000002</c:v>
                </c:pt>
                <c:pt idx="880">
                  <c:v>50.753</c:v>
                </c:pt>
                <c:pt idx="881">
                  <c:v>50.743099999999998</c:v>
                </c:pt>
                <c:pt idx="882">
                  <c:v>50.802399999999999</c:v>
                </c:pt>
                <c:pt idx="883">
                  <c:v>50.703600000000002</c:v>
                </c:pt>
                <c:pt idx="884">
                  <c:v>50.644300000000001</c:v>
                </c:pt>
                <c:pt idx="885">
                  <c:v>50.6937</c:v>
                </c:pt>
                <c:pt idx="886">
                  <c:v>50.713500000000003</c:v>
                </c:pt>
                <c:pt idx="887">
                  <c:v>50.743099999999998</c:v>
                </c:pt>
                <c:pt idx="888">
                  <c:v>50.634399999999999</c:v>
                </c:pt>
                <c:pt idx="889">
                  <c:v>50.555399999999999</c:v>
                </c:pt>
                <c:pt idx="890">
                  <c:v>50.575200000000002</c:v>
                </c:pt>
                <c:pt idx="891">
                  <c:v>50.575200000000002</c:v>
                </c:pt>
                <c:pt idx="892">
                  <c:v>50.555399999999999</c:v>
                </c:pt>
                <c:pt idx="893">
                  <c:v>50.575200000000002</c:v>
                </c:pt>
                <c:pt idx="894">
                  <c:v>50.644300000000001</c:v>
                </c:pt>
                <c:pt idx="895">
                  <c:v>50.664099999999998</c:v>
                </c:pt>
                <c:pt idx="896">
                  <c:v>50.634399999999999</c:v>
                </c:pt>
                <c:pt idx="897">
                  <c:v>50.555399999999999</c:v>
                </c:pt>
                <c:pt idx="898">
                  <c:v>50.4467</c:v>
                </c:pt>
                <c:pt idx="899">
                  <c:v>50.476399999999998</c:v>
                </c:pt>
                <c:pt idx="900">
                  <c:v>50.4467</c:v>
                </c:pt>
                <c:pt idx="901">
                  <c:v>50.555399999999999</c:v>
                </c:pt>
                <c:pt idx="902">
                  <c:v>50.575200000000002</c:v>
                </c:pt>
                <c:pt idx="903">
                  <c:v>50.4863</c:v>
                </c:pt>
                <c:pt idx="904">
                  <c:v>50.427</c:v>
                </c:pt>
                <c:pt idx="905">
                  <c:v>50.466500000000003</c:v>
                </c:pt>
                <c:pt idx="906">
                  <c:v>50.506</c:v>
                </c:pt>
                <c:pt idx="907">
                  <c:v>50.4863</c:v>
                </c:pt>
                <c:pt idx="908">
                  <c:v>50.456600000000002</c:v>
                </c:pt>
                <c:pt idx="909">
                  <c:v>50.417099999999998</c:v>
                </c:pt>
                <c:pt idx="910">
                  <c:v>50.338099999999997</c:v>
                </c:pt>
                <c:pt idx="911">
                  <c:v>50.338099999999997</c:v>
                </c:pt>
                <c:pt idx="912">
                  <c:v>50.417099999999998</c:v>
                </c:pt>
                <c:pt idx="913">
                  <c:v>50.4863</c:v>
                </c:pt>
                <c:pt idx="914">
                  <c:v>50.496099999999998</c:v>
                </c:pt>
                <c:pt idx="915">
                  <c:v>50.476399999999998</c:v>
                </c:pt>
                <c:pt idx="916">
                  <c:v>50.456600000000002</c:v>
                </c:pt>
                <c:pt idx="917">
                  <c:v>50.456600000000002</c:v>
                </c:pt>
                <c:pt idx="918">
                  <c:v>50.476399999999998</c:v>
                </c:pt>
                <c:pt idx="919">
                  <c:v>50.545499999999997</c:v>
                </c:pt>
                <c:pt idx="920">
                  <c:v>50.614699999999999</c:v>
                </c:pt>
                <c:pt idx="921">
                  <c:v>50.654200000000003</c:v>
                </c:pt>
                <c:pt idx="922">
                  <c:v>50.644300000000001</c:v>
                </c:pt>
                <c:pt idx="923">
                  <c:v>50.634399999999999</c:v>
                </c:pt>
                <c:pt idx="924">
                  <c:v>50.634399999999999</c:v>
                </c:pt>
                <c:pt idx="925">
                  <c:v>50.664099999999998</c:v>
                </c:pt>
                <c:pt idx="926">
                  <c:v>50.673900000000003</c:v>
                </c:pt>
                <c:pt idx="927">
                  <c:v>50.654200000000003</c:v>
                </c:pt>
                <c:pt idx="928">
                  <c:v>50.683799999999998</c:v>
                </c:pt>
                <c:pt idx="929">
                  <c:v>50.6937</c:v>
                </c:pt>
                <c:pt idx="930">
                  <c:v>50.703600000000002</c:v>
                </c:pt>
                <c:pt idx="931">
                  <c:v>50.6937</c:v>
                </c:pt>
                <c:pt idx="932">
                  <c:v>50.713500000000003</c:v>
                </c:pt>
                <c:pt idx="933">
                  <c:v>50.743099999999998</c:v>
                </c:pt>
                <c:pt idx="934">
                  <c:v>50.841900000000003</c:v>
                </c:pt>
                <c:pt idx="935">
                  <c:v>50.841900000000003</c:v>
                </c:pt>
                <c:pt idx="936">
                  <c:v>50.871499999999997</c:v>
                </c:pt>
                <c:pt idx="937">
                  <c:v>50.861600000000003</c:v>
                </c:pt>
                <c:pt idx="938">
                  <c:v>50.841900000000003</c:v>
                </c:pt>
                <c:pt idx="939">
                  <c:v>50.822099999999999</c:v>
                </c:pt>
                <c:pt idx="940">
                  <c:v>50.832000000000001</c:v>
                </c:pt>
                <c:pt idx="941">
                  <c:v>50.841900000000003</c:v>
                </c:pt>
                <c:pt idx="942">
                  <c:v>50.871499999999997</c:v>
                </c:pt>
                <c:pt idx="943">
                  <c:v>50.9011</c:v>
                </c:pt>
                <c:pt idx="944">
                  <c:v>50.9011</c:v>
                </c:pt>
                <c:pt idx="945">
                  <c:v>50.871499999999997</c:v>
                </c:pt>
                <c:pt idx="946">
                  <c:v>50.851700000000001</c:v>
                </c:pt>
                <c:pt idx="947">
                  <c:v>50.822099999999999</c:v>
                </c:pt>
                <c:pt idx="948">
                  <c:v>50.851700000000001</c:v>
                </c:pt>
                <c:pt idx="949">
                  <c:v>50.841900000000003</c:v>
                </c:pt>
                <c:pt idx="950">
                  <c:v>50.802399999999999</c:v>
                </c:pt>
                <c:pt idx="951">
                  <c:v>50.861600000000003</c:v>
                </c:pt>
                <c:pt idx="952">
                  <c:v>50.970300000000002</c:v>
                </c:pt>
                <c:pt idx="953">
                  <c:v>51.049300000000002</c:v>
                </c:pt>
                <c:pt idx="954">
                  <c:v>51.069099999999999</c:v>
                </c:pt>
                <c:pt idx="955">
                  <c:v>51.078899999999997</c:v>
                </c:pt>
                <c:pt idx="956">
                  <c:v>51.108600000000003</c:v>
                </c:pt>
                <c:pt idx="957">
                  <c:v>51.118400000000001</c:v>
                </c:pt>
                <c:pt idx="958">
                  <c:v>51.088799999999999</c:v>
                </c:pt>
                <c:pt idx="959">
                  <c:v>51.029499999999999</c:v>
                </c:pt>
                <c:pt idx="960">
                  <c:v>50.920900000000003</c:v>
                </c:pt>
                <c:pt idx="961">
                  <c:v>50.832000000000001</c:v>
                </c:pt>
                <c:pt idx="962">
                  <c:v>50.753</c:v>
                </c:pt>
                <c:pt idx="963">
                  <c:v>50.654200000000003</c:v>
                </c:pt>
                <c:pt idx="964">
                  <c:v>50.654200000000003</c:v>
                </c:pt>
                <c:pt idx="965">
                  <c:v>50.713500000000003</c:v>
                </c:pt>
                <c:pt idx="966">
                  <c:v>50.723300000000002</c:v>
                </c:pt>
                <c:pt idx="967">
                  <c:v>50.762799999999999</c:v>
                </c:pt>
                <c:pt idx="968">
                  <c:v>50.782600000000002</c:v>
                </c:pt>
                <c:pt idx="969">
                  <c:v>50.762799999999999</c:v>
                </c:pt>
                <c:pt idx="970">
                  <c:v>50.743099999999998</c:v>
                </c:pt>
                <c:pt idx="971">
                  <c:v>50.713500000000003</c:v>
                </c:pt>
                <c:pt idx="972">
                  <c:v>50.713500000000003</c:v>
                </c:pt>
                <c:pt idx="973">
                  <c:v>50.7727</c:v>
                </c:pt>
                <c:pt idx="974">
                  <c:v>50.733199999999997</c:v>
                </c:pt>
                <c:pt idx="975">
                  <c:v>50.664099999999998</c:v>
                </c:pt>
                <c:pt idx="976">
                  <c:v>50.703600000000002</c:v>
                </c:pt>
                <c:pt idx="977">
                  <c:v>50.723300000000002</c:v>
                </c:pt>
                <c:pt idx="978">
                  <c:v>50.703600000000002</c:v>
                </c:pt>
                <c:pt idx="979">
                  <c:v>50.703600000000002</c:v>
                </c:pt>
                <c:pt idx="980">
                  <c:v>50.743099999999998</c:v>
                </c:pt>
                <c:pt idx="981">
                  <c:v>50.766500000000001</c:v>
                </c:pt>
                <c:pt idx="982">
                  <c:v>50.7864</c:v>
                </c:pt>
                <c:pt idx="983">
                  <c:v>50.776400000000002</c:v>
                </c:pt>
                <c:pt idx="984">
                  <c:v>50.746699999999997</c:v>
                </c:pt>
                <c:pt idx="985">
                  <c:v>50.706899999999997</c:v>
                </c:pt>
                <c:pt idx="986">
                  <c:v>50.756599999999999</c:v>
                </c:pt>
                <c:pt idx="987">
                  <c:v>50.7864</c:v>
                </c:pt>
                <c:pt idx="988">
                  <c:v>50.716900000000003</c:v>
                </c:pt>
                <c:pt idx="989">
                  <c:v>50.697000000000003</c:v>
                </c:pt>
                <c:pt idx="990">
                  <c:v>50.706899999999997</c:v>
                </c:pt>
                <c:pt idx="991">
                  <c:v>50.697000000000003</c:v>
                </c:pt>
                <c:pt idx="992">
                  <c:v>50.677100000000003</c:v>
                </c:pt>
                <c:pt idx="993">
                  <c:v>50.647399999999998</c:v>
                </c:pt>
                <c:pt idx="994">
                  <c:v>50.617600000000003</c:v>
                </c:pt>
                <c:pt idx="995">
                  <c:v>50.667299999999997</c:v>
                </c:pt>
                <c:pt idx="996">
                  <c:v>50.7468</c:v>
                </c:pt>
                <c:pt idx="997">
                  <c:v>50.846200000000003</c:v>
                </c:pt>
                <c:pt idx="998">
                  <c:v>50.925699999999999</c:v>
                </c:pt>
                <c:pt idx="999">
                  <c:v>50.985300000000002</c:v>
                </c:pt>
                <c:pt idx="1000">
                  <c:v>50.9754</c:v>
                </c:pt>
                <c:pt idx="1001">
                  <c:v>50.836199999999998</c:v>
                </c:pt>
                <c:pt idx="1002">
                  <c:v>50.826300000000003</c:v>
                </c:pt>
                <c:pt idx="1003">
                  <c:v>50.836199999999998</c:v>
                </c:pt>
                <c:pt idx="1004">
                  <c:v>50.826300000000003</c:v>
                </c:pt>
                <c:pt idx="1005">
                  <c:v>50.846200000000003</c:v>
                </c:pt>
                <c:pt idx="1006">
                  <c:v>50.866</c:v>
                </c:pt>
                <c:pt idx="1007">
                  <c:v>50.935600000000001</c:v>
                </c:pt>
                <c:pt idx="1008">
                  <c:v>51.005200000000002</c:v>
                </c:pt>
                <c:pt idx="1009">
                  <c:v>51.044899999999998</c:v>
                </c:pt>
                <c:pt idx="1010">
                  <c:v>51.005200000000002</c:v>
                </c:pt>
                <c:pt idx="1011">
                  <c:v>50.885899999999999</c:v>
                </c:pt>
                <c:pt idx="1012">
                  <c:v>50.846200000000003</c:v>
                </c:pt>
                <c:pt idx="1013">
                  <c:v>50.925699999999999</c:v>
                </c:pt>
                <c:pt idx="1014">
                  <c:v>50.796500000000002</c:v>
                </c:pt>
                <c:pt idx="1015">
                  <c:v>50.677300000000002</c:v>
                </c:pt>
                <c:pt idx="1016">
                  <c:v>50.647399999999998</c:v>
                </c:pt>
                <c:pt idx="1017">
                  <c:v>50.548099999999998</c:v>
                </c:pt>
                <c:pt idx="1018">
                  <c:v>50.339399999999998</c:v>
                </c:pt>
                <c:pt idx="1019">
                  <c:v>50.001600000000003</c:v>
                </c:pt>
                <c:pt idx="1020">
                  <c:v>50.001600000000003</c:v>
                </c:pt>
                <c:pt idx="1021">
                  <c:v>50.001600000000003</c:v>
                </c:pt>
                <c:pt idx="1022">
                  <c:v>49.773000000000003</c:v>
                </c:pt>
                <c:pt idx="1023">
                  <c:v>49.782899999999998</c:v>
                </c:pt>
                <c:pt idx="1024">
                  <c:v>49.832599999999999</c:v>
                </c:pt>
                <c:pt idx="1025">
                  <c:v>49.832599999999999</c:v>
                </c:pt>
                <c:pt idx="1026">
                  <c:v>49.9221</c:v>
                </c:pt>
                <c:pt idx="1027">
                  <c:v>50.0413</c:v>
                </c:pt>
                <c:pt idx="1028">
                  <c:v>50.071100000000001</c:v>
                </c:pt>
                <c:pt idx="1029">
                  <c:v>50.091000000000001</c:v>
                </c:pt>
                <c:pt idx="1030">
                  <c:v>50.110900000000001</c:v>
                </c:pt>
                <c:pt idx="1031">
                  <c:v>50.120800000000003</c:v>
                </c:pt>
                <c:pt idx="1032">
                  <c:v>50.110900000000001</c:v>
                </c:pt>
                <c:pt idx="1033">
                  <c:v>50.190399999999997</c:v>
                </c:pt>
                <c:pt idx="1034">
                  <c:v>50.220199999999998</c:v>
                </c:pt>
                <c:pt idx="1035">
                  <c:v>50.190399999999997</c:v>
                </c:pt>
                <c:pt idx="1036">
                  <c:v>50.071100000000001</c:v>
                </c:pt>
                <c:pt idx="1037">
                  <c:v>49.882300000000001</c:v>
                </c:pt>
                <c:pt idx="1038">
                  <c:v>49.832599999999999</c:v>
                </c:pt>
                <c:pt idx="1039">
                  <c:v>49.892299999999999</c:v>
                </c:pt>
                <c:pt idx="1040">
                  <c:v>49.932000000000002</c:v>
                </c:pt>
                <c:pt idx="1041">
                  <c:v>50.011499999999998</c:v>
                </c:pt>
                <c:pt idx="1042">
                  <c:v>50.100900000000003</c:v>
                </c:pt>
                <c:pt idx="1043">
                  <c:v>50.180399999999999</c:v>
                </c:pt>
                <c:pt idx="1044">
                  <c:v>50.160499999999999</c:v>
                </c:pt>
                <c:pt idx="1045">
                  <c:v>50.071100000000001</c:v>
                </c:pt>
                <c:pt idx="1046">
                  <c:v>50.081000000000003</c:v>
                </c:pt>
                <c:pt idx="1047">
                  <c:v>50.130699999999997</c:v>
                </c:pt>
                <c:pt idx="1048">
                  <c:v>50.071100000000001</c:v>
                </c:pt>
                <c:pt idx="1049">
                  <c:v>50.0413</c:v>
                </c:pt>
                <c:pt idx="1050">
                  <c:v>50.0413</c:v>
                </c:pt>
                <c:pt idx="1051">
                  <c:v>49.971699999999998</c:v>
                </c:pt>
                <c:pt idx="1052">
                  <c:v>49.773000000000003</c:v>
                </c:pt>
                <c:pt idx="1053">
                  <c:v>49.643799999999999</c:v>
                </c:pt>
                <c:pt idx="1054">
                  <c:v>49.723300000000002</c:v>
                </c:pt>
                <c:pt idx="1055">
                  <c:v>49.7333</c:v>
                </c:pt>
                <c:pt idx="1056">
                  <c:v>49.743200000000002</c:v>
                </c:pt>
                <c:pt idx="1057">
                  <c:v>49.763100000000001</c:v>
                </c:pt>
                <c:pt idx="1058">
                  <c:v>49.7134</c:v>
                </c:pt>
                <c:pt idx="1059">
                  <c:v>49.782899999999998</c:v>
                </c:pt>
                <c:pt idx="1060">
                  <c:v>49.852499999999999</c:v>
                </c:pt>
                <c:pt idx="1061">
                  <c:v>49.832599999999999</c:v>
                </c:pt>
                <c:pt idx="1062">
                  <c:v>49.832599999999999</c:v>
                </c:pt>
                <c:pt idx="1063">
                  <c:v>49.872399999999999</c:v>
                </c:pt>
                <c:pt idx="1064">
                  <c:v>49.862400000000001</c:v>
                </c:pt>
                <c:pt idx="1065">
                  <c:v>49.902200000000001</c:v>
                </c:pt>
                <c:pt idx="1066">
                  <c:v>49.882300000000001</c:v>
                </c:pt>
                <c:pt idx="1067">
                  <c:v>49.912100000000002</c:v>
                </c:pt>
                <c:pt idx="1068">
                  <c:v>49.951900000000002</c:v>
                </c:pt>
                <c:pt idx="1069">
                  <c:v>49.971699999999998</c:v>
                </c:pt>
                <c:pt idx="1070">
                  <c:v>49.981699999999996</c:v>
                </c:pt>
                <c:pt idx="1071">
                  <c:v>49.971699999999998</c:v>
                </c:pt>
                <c:pt idx="1072">
                  <c:v>49.991599999999998</c:v>
                </c:pt>
                <c:pt idx="1073">
                  <c:v>49.932000000000002</c:v>
                </c:pt>
                <c:pt idx="1074">
                  <c:v>49.932000000000002</c:v>
                </c:pt>
                <c:pt idx="1075">
                  <c:v>50.011499999999998</c:v>
                </c:pt>
                <c:pt idx="1076">
                  <c:v>50.071100000000001</c:v>
                </c:pt>
                <c:pt idx="1077">
                  <c:v>50.100900000000003</c:v>
                </c:pt>
                <c:pt idx="1078">
                  <c:v>50.081000000000003</c:v>
                </c:pt>
                <c:pt idx="1079">
                  <c:v>50.071100000000001</c:v>
                </c:pt>
                <c:pt idx="1080">
                  <c:v>50.150599999999997</c:v>
                </c:pt>
                <c:pt idx="1081">
                  <c:v>50.200299999999999</c:v>
                </c:pt>
                <c:pt idx="1082">
                  <c:v>50.24</c:v>
                </c:pt>
                <c:pt idx="1083">
                  <c:v>50.269799999999996</c:v>
                </c:pt>
                <c:pt idx="1084">
                  <c:v>50.299700000000001</c:v>
                </c:pt>
                <c:pt idx="1085">
                  <c:v>50.289700000000003</c:v>
                </c:pt>
                <c:pt idx="1086">
                  <c:v>50.289700000000003</c:v>
                </c:pt>
                <c:pt idx="1087">
                  <c:v>50.339399999999998</c:v>
                </c:pt>
                <c:pt idx="1088">
                  <c:v>50.339399999999998</c:v>
                </c:pt>
                <c:pt idx="1089">
                  <c:v>50.379199999999997</c:v>
                </c:pt>
                <c:pt idx="1090">
                  <c:v>50.359299999999998</c:v>
                </c:pt>
                <c:pt idx="1091">
                  <c:v>50.329500000000003</c:v>
                </c:pt>
                <c:pt idx="1092">
                  <c:v>50.329500000000003</c:v>
                </c:pt>
                <c:pt idx="1093">
                  <c:v>50.359299999999998</c:v>
                </c:pt>
                <c:pt idx="1094">
                  <c:v>50.269799999999996</c:v>
                </c:pt>
                <c:pt idx="1095">
                  <c:v>50.150599999999997</c:v>
                </c:pt>
                <c:pt idx="1096">
                  <c:v>50.170499999999997</c:v>
                </c:pt>
                <c:pt idx="1097">
                  <c:v>50.259900000000002</c:v>
                </c:pt>
                <c:pt idx="1098">
                  <c:v>50.289700000000003</c:v>
                </c:pt>
                <c:pt idx="1099">
                  <c:v>50.259900000000002</c:v>
                </c:pt>
                <c:pt idx="1100">
                  <c:v>50.269799999999996</c:v>
                </c:pt>
                <c:pt idx="1101">
                  <c:v>50.2301</c:v>
                </c:pt>
                <c:pt idx="1102">
                  <c:v>50.24</c:v>
                </c:pt>
                <c:pt idx="1103">
                  <c:v>50.25</c:v>
                </c:pt>
                <c:pt idx="1104">
                  <c:v>50.259900000000002</c:v>
                </c:pt>
                <c:pt idx="1105">
                  <c:v>50.329500000000003</c:v>
                </c:pt>
                <c:pt idx="1106">
                  <c:v>50.379199999999997</c:v>
                </c:pt>
                <c:pt idx="1107">
                  <c:v>50.289700000000003</c:v>
                </c:pt>
                <c:pt idx="1108">
                  <c:v>50.200299999999999</c:v>
                </c:pt>
                <c:pt idx="1109">
                  <c:v>50.160499999999999</c:v>
                </c:pt>
                <c:pt idx="1110">
                  <c:v>50.120800000000003</c:v>
                </c:pt>
                <c:pt idx="1111">
                  <c:v>50.081000000000003</c:v>
                </c:pt>
                <c:pt idx="1112">
                  <c:v>50.011499999999998</c:v>
                </c:pt>
                <c:pt idx="1113">
                  <c:v>49.892299999999999</c:v>
                </c:pt>
                <c:pt idx="1114">
                  <c:v>49.932000000000002</c:v>
                </c:pt>
                <c:pt idx="1115">
                  <c:v>49.872399999999999</c:v>
                </c:pt>
                <c:pt idx="1116">
                  <c:v>49.882300000000001</c:v>
                </c:pt>
                <c:pt idx="1117">
                  <c:v>49.882300000000001</c:v>
                </c:pt>
                <c:pt idx="1118">
                  <c:v>49.902200000000001</c:v>
                </c:pt>
                <c:pt idx="1119">
                  <c:v>49.872399999999999</c:v>
                </c:pt>
                <c:pt idx="1120">
                  <c:v>49.882300000000001</c:v>
                </c:pt>
                <c:pt idx="1121">
                  <c:v>49.912100000000002</c:v>
                </c:pt>
                <c:pt idx="1122">
                  <c:v>49.961799999999997</c:v>
                </c:pt>
                <c:pt idx="1123">
                  <c:v>50.051200000000001</c:v>
                </c:pt>
                <c:pt idx="1124">
                  <c:v>50.011499999999998</c:v>
                </c:pt>
                <c:pt idx="1125">
                  <c:v>49.981699999999996</c:v>
                </c:pt>
                <c:pt idx="1126">
                  <c:v>50.0413</c:v>
                </c:pt>
                <c:pt idx="1127">
                  <c:v>50.031399999999998</c:v>
                </c:pt>
                <c:pt idx="1128">
                  <c:v>50.0413</c:v>
                </c:pt>
                <c:pt idx="1129">
                  <c:v>50.091000000000001</c:v>
                </c:pt>
                <c:pt idx="1130">
                  <c:v>50.081000000000003</c:v>
                </c:pt>
                <c:pt idx="1131">
                  <c:v>50.031399999999998</c:v>
                </c:pt>
                <c:pt idx="1132">
                  <c:v>49.991599999999998</c:v>
                </c:pt>
                <c:pt idx="1133">
                  <c:v>50.0214</c:v>
                </c:pt>
                <c:pt idx="1134">
                  <c:v>50.051200000000001</c:v>
                </c:pt>
                <c:pt idx="1135">
                  <c:v>50.140700000000002</c:v>
                </c:pt>
                <c:pt idx="1136">
                  <c:v>50.200299999999999</c:v>
                </c:pt>
                <c:pt idx="1137">
                  <c:v>50.170499999999997</c:v>
                </c:pt>
                <c:pt idx="1138">
                  <c:v>50.140700000000002</c:v>
                </c:pt>
                <c:pt idx="1139">
                  <c:v>50.140700000000002</c:v>
                </c:pt>
                <c:pt idx="1140">
                  <c:v>50.100900000000003</c:v>
                </c:pt>
                <c:pt idx="1141">
                  <c:v>50.110900000000001</c:v>
                </c:pt>
                <c:pt idx="1142">
                  <c:v>50.150599999999997</c:v>
                </c:pt>
                <c:pt idx="1143">
                  <c:v>50.180399999999999</c:v>
                </c:pt>
                <c:pt idx="1144">
                  <c:v>50.2102</c:v>
                </c:pt>
                <c:pt idx="1145">
                  <c:v>50.2301</c:v>
                </c:pt>
                <c:pt idx="1146">
                  <c:v>50.190399999999997</c:v>
                </c:pt>
                <c:pt idx="1147">
                  <c:v>50.120800000000003</c:v>
                </c:pt>
                <c:pt idx="1148">
                  <c:v>50.091000000000001</c:v>
                </c:pt>
                <c:pt idx="1149">
                  <c:v>50.071100000000001</c:v>
                </c:pt>
                <c:pt idx="1150">
                  <c:v>50.031399999999998</c:v>
                </c:pt>
                <c:pt idx="1151">
                  <c:v>49.941899999999997</c:v>
                </c:pt>
                <c:pt idx="1152">
                  <c:v>49.961799999999997</c:v>
                </c:pt>
                <c:pt idx="1153">
                  <c:v>49.991599999999998</c:v>
                </c:pt>
                <c:pt idx="1154">
                  <c:v>50.011499999999998</c:v>
                </c:pt>
                <c:pt idx="1155">
                  <c:v>50.011499999999998</c:v>
                </c:pt>
                <c:pt idx="1156">
                  <c:v>49.991599999999998</c:v>
                </c:pt>
                <c:pt idx="1157">
                  <c:v>50.011499999999998</c:v>
                </c:pt>
                <c:pt idx="1158">
                  <c:v>50.061199999999999</c:v>
                </c:pt>
                <c:pt idx="1159">
                  <c:v>50.011499999999998</c:v>
                </c:pt>
                <c:pt idx="1160">
                  <c:v>50.0214</c:v>
                </c:pt>
                <c:pt idx="1161">
                  <c:v>49.981699999999996</c:v>
                </c:pt>
                <c:pt idx="1162">
                  <c:v>49.951900000000002</c:v>
                </c:pt>
                <c:pt idx="1163">
                  <c:v>49.892299999999999</c:v>
                </c:pt>
                <c:pt idx="1164">
                  <c:v>49.773000000000003</c:v>
                </c:pt>
                <c:pt idx="1165">
                  <c:v>49.653799999999997</c:v>
                </c:pt>
                <c:pt idx="1166">
                  <c:v>49.624000000000002</c:v>
                </c:pt>
                <c:pt idx="1167">
                  <c:v>49.643799999999999</c:v>
                </c:pt>
                <c:pt idx="1168">
                  <c:v>49.653799999999997</c:v>
                </c:pt>
                <c:pt idx="1169">
                  <c:v>49.6736</c:v>
                </c:pt>
                <c:pt idx="1170">
                  <c:v>49.643799999999999</c:v>
                </c:pt>
                <c:pt idx="1171">
                  <c:v>49.6935</c:v>
                </c:pt>
                <c:pt idx="1172">
                  <c:v>49.7134</c:v>
                </c:pt>
                <c:pt idx="1173">
                  <c:v>49.6935</c:v>
                </c:pt>
                <c:pt idx="1174">
                  <c:v>49.7333</c:v>
                </c:pt>
                <c:pt idx="1175">
                  <c:v>49.773000000000003</c:v>
                </c:pt>
                <c:pt idx="1176">
                  <c:v>49.832599999999999</c:v>
                </c:pt>
                <c:pt idx="1177">
                  <c:v>49.812800000000003</c:v>
                </c:pt>
                <c:pt idx="1178">
                  <c:v>49.782899999999998</c:v>
                </c:pt>
                <c:pt idx="1179">
                  <c:v>49.812800000000003</c:v>
                </c:pt>
                <c:pt idx="1180">
                  <c:v>49.842599999999997</c:v>
                </c:pt>
                <c:pt idx="1181">
                  <c:v>49.822699999999998</c:v>
                </c:pt>
                <c:pt idx="1182">
                  <c:v>49.852499999999999</c:v>
                </c:pt>
                <c:pt idx="1183">
                  <c:v>49.782899999999998</c:v>
                </c:pt>
                <c:pt idx="1184">
                  <c:v>49.743200000000002</c:v>
                </c:pt>
                <c:pt idx="1185">
                  <c:v>49.624000000000002</c:v>
                </c:pt>
                <c:pt idx="1186">
                  <c:v>49.5246</c:v>
                </c:pt>
                <c:pt idx="1187">
                  <c:v>49.465000000000003</c:v>
                </c:pt>
                <c:pt idx="1188">
                  <c:v>49.375500000000002</c:v>
                </c:pt>
                <c:pt idx="1189">
                  <c:v>49.127099999999999</c:v>
                </c:pt>
                <c:pt idx="1190">
                  <c:v>48.988</c:v>
                </c:pt>
                <c:pt idx="1191">
                  <c:v>49.017800000000001</c:v>
                </c:pt>
                <c:pt idx="1192">
                  <c:v>49.037700000000001</c:v>
                </c:pt>
                <c:pt idx="1193">
                  <c:v>49.137099999999997</c:v>
                </c:pt>
                <c:pt idx="1194">
                  <c:v>49.146999999999998</c:v>
                </c:pt>
                <c:pt idx="1195">
                  <c:v>49.057600000000001</c:v>
                </c:pt>
                <c:pt idx="1196">
                  <c:v>49.047600000000003</c:v>
                </c:pt>
                <c:pt idx="1197">
                  <c:v>49.027799999999999</c:v>
                </c:pt>
                <c:pt idx="1198">
                  <c:v>48.997900000000001</c:v>
                </c:pt>
                <c:pt idx="1199">
                  <c:v>48.948300000000003</c:v>
                </c:pt>
                <c:pt idx="1200">
                  <c:v>48.948300000000003</c:v>
                </c:pt>
                <c:pt idx="1201">
                  <c:v>48.938299999999998</c:v>
                </c:pt>
                <c:pt idx="1202">
                  <c:v>48.928400000000003</c:v>
                </c:pt>
                <c:pt idx="1203">
                  <c:v>49.017800000000001</c:v>
                </c:pt>
                <c:pt idx="1204">
                  <c:v>49.037700000000001</c:v>
                </c:pt>
                <c:pt idx="1205">
                  <c:v>49.017800000000001</c:v>
                </c:pt>
                <c:pt idx="1206">
                  <c:v>49.027799999999999</c:v>
                </c:pt>
                <c:pt idx="1207">
                  <c:v>49.057600000000001</c:v>
                </c:pt>
                <c:pt idx="1208">
                  <c:v>49.067500000000003</c:v>
                </c:pt>
                <c:pt idx="1209">
                  <c:v>49.057600000000001</c:v>
                </c:pt>
                <c:pt idx="1210">
                  <c:v>49.017800000000001</c:v>
                </c:pt>
                <c:pt idx="1211">
                  <c:v>49.007899999999999</c:v>
                </c:pt>
                <c:pt idx="1212">
                  <c:v>48.978099999999998</c:v>
                </c:pt>
                <c:pt idx="1213">
                  <c:v>48.9681</c:v>
                </c:pt>
                <c:pt idx="1214">
                  <c:v>48.938299999999998</c:v>
                </c:pt>
                <c:pt idx="1215">
                  <c:v>48.878700000000002</c:v>
                </c:pt>
                <c:pt idx="1216">
                  <c:v>48.829000000000001</c:v>
                </c:pt>
                <c:pt idx="1217">
                  <c:v>48.838999999999999</c:v>
                </c:pt>
                <c:pt idx="1218">
                  <c:v>48.838999999999999</c:v>
                </c:pt>
                <c:pt idx="1219">
                  <c:v>48.858800000000002</c:v>
                </c:pt>
                <c:pt idx="1220">
                  <c:v>48.898600000000002</c:v>
                </c:pt>
                <c:pt idx="1221">
                  <c:v>48.888599999999997</c:v>
                </c:pt>
                <c:pt idx="1222">
                  <c:v>48.918500000000002</c:v>
                </c:pt>
                <c:pt idx="1223">
                  <c:v>48.908499999999997</c:v>
                </c:pt>
                <c:pt idx="1224">
                  <c:v>48.938299999999998</c:v>
                </c:pt>
                <c:pt idx="1225">
                  <c:v>48.938299999999998</c:v>
                </c:pt>
                <c:pt idx="1226">
                  <c:v>48.878700000000002</c:v>
                </c:pt>
                <c:pt idx="1227">
                  <c:v>48.838999999999999</c:v>
                </c:pt>
                <c:pt idx="1228">
                  <c:v>48.769399999999997</c:v>
                </c:pt>
                <c:pt idx="1229">
                  <c:v>48.729700000000001</c:v>
                </c:pt>
                <c:pt idx="1230">
                  <c:v>48.719700000000003</c:v>
                </c:pt>
                <c:pt idx="1231">
                  <c:v>48.74</c:v>
                </c:pt>
                <c:pt idx="1232">
                  <c:v>48.77</c:v>
                </c:pt>
                <c:pt idx="1233">
                  <c:v>48.77</c:v>
                </c:pt>
                <c:pt idx="1234">
                  <c:v>48.73</c:v>
                </c:pt>
                <c:pt idx="1235">
                  <c:v>48.68</c:v>
                </c:pt>
                <c:pt idx="1236">
                  <c:v>48.64</c:v>
                </c:pt>
                <c:pt idx="1237">
                  <c:v>48.61</c:v>
                </c:pt>
                <c:pt idx="1238">
                  <c:v>48.57</c:v>
                </c:pt>
                <c:pt idx="1239">
                  <c:v>48.51</c:v>
                </c:pt>
                <c:pt idx="1240">
                  <c:v>48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75-4258-BCEE-74B497FBD075}"/>
            </c:ext>
          </c:extLst>
        </c:ser>
        <c:ser>
          <c:idx val="1"/>
          <c:order val="1"/>
          <c:tx>
            <c:strRef>
              <c:f>'3'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3'!$A$2:$A$1242</c:f>
              <c:numCache>
                <c:formatCode>m/d/yyyy</c:formatCode>
                <c:ptCount val="124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1</c:v>
                </c:pt>
                <c:pt idx="96">
                  <c:v>41785</c:v>
                </c:pt>
                <c:pt idx="97">
                  <c:v>41786</c:v>
                </c:pt>
                <c:pt idx="98">
                  <c:v>41787</c:v>
                </c:pt>
                <c:pt idx="99">
                  <c:v>41789</c:v>
                </c:pt>
                <c:pt idx="100">
                  <c:v>41792</c:v>
                </c:pt>
                <c:pt idx="101">
                  <c:v>41793</c:v>
                </c:pt>
                <c:pt idx="102">
                  <c:v>41794</c:v>
                </c:pt>
                <c:pt idx="103">
                  <c:v>41795</c:v>
                </c:pt>
                <c:pt idx="104">
                  <c:v>41796</c:v>
                </c:pt>
                <c:pt idx="105">
                  <c:v>41800</c:v>
                </c:pt>
                <c:pt idx="106">
                  <c:v>41801</c:v>
                </c:pt>
                <c:pt idx="107">
                  <c:v>41802</c:v>
                </c:pt>
                <c:pt idx="108">
                  <c:v>41803</c:v>
                </c:pt>
                <c:pt idx="109">
                  <c:v>41806</c:v>
                </c:pt>
                <c:pt idx="110">
                  <c:v>41807</c:v>
                </c:pt>
                <c:pt idx="111">
                  <c:v>41808</c:v>
                </c:pt>
                <c:pt idx="112">
                  <c:v>41810</c:v>
                </c:pt>
                <c:pt idx="113">
                  <c:v>41813</c:v>
                </c:pt>
                <c:pt idx="114">
                  <c:v>41814</c:v>
                </c:pt>
                <c:pt idx="115">
                  <c:v>41815</c:v>
                </c:pt>
                <c:pt idx="116">
                  <c:v>41816</c:v>
                </c:pt>
                <c:pt idx="117">
                  <c:v>41817</c:v>
                </c:pt>
                <c:pt idx="118">
                  <c:v>41820</c:v>
                </c:pt>
                <c:pt idx="119">
                  <c:v>41821</c:v>
                </c:pt>
                <c:pt idx="120">
                  <c:v>41822</c:v>
                </c:pt>
                <c:pt idx="121">
                  <c:v>41823</c:v>
                </c:pt>
                <c:pt idx="122">
                  <c:v>41824</c:v>
                </c:pt>
                <c:pt idx="123">
                  <c:v>41827</c:v>
                </c:pt>
                <c:pt idx="124">
                  <c:v>41828</c:v>
                </c:pt>
                <c:pt idx="125">
                  <c:v>41829</c:v>
                </c:pt>
                <c:pt idx="126">
                  <c:v>41830</c:v>
                </c:pt>
                <c:pt idx="127">
                  <c:v>41831</c:v>
                </c:pt>
                <c:pt idx="128">
                  <c:v>41834</c:v>
                </c:pt>
                <c:pt idx="129">
                  <c:v>41835</c:v>
                </c:pt>
                <c:pt idx="130">
                  <c:v>41836</c:v>
                </c:pt>
                <c:pt idx="131">
                  <c:v>41837</c:v>
                </c:pt>
                <c:pt idx="132">
                  <c:v>41838</c:v>
                </c:pt>
                <c:pt idx="133">
                  <c:v>41841</c:v>
                </c:pt>
                <c:pt idx="134">
                  <c:v>41842</c:v>
                </c:pt>
                <c:pt idx="135">
                  <c:v>41843</c:v>
                </c:pt>
                <c:pt idx="136">
                  <c:v>41844</c:v>
                </c:pt>
                <c:pt idx="137">
                  <c:v>41845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3</c:v>
                </c:pt>
                <c:pt idx="148">
                  <c:v>41864</c:v>
                </c:pt>
                <c:pt idx="149">
                  <c:v>41865</c:v>
                </c:pt>
                <c:pt idx="150">
                  <c:v>41866</c:v>
                </c:pt>
                <c:pt idx="151">
                  <c:v>41869</c:v>
                </c:pt>
                <c:pt idx="152">
                  <c:v>41870</c:v>
                </c:pt>
                <c:pt idx="153">
                  <c:v>41871</c:v>
                </c:pt>
                <c:pt idx="154">
                  <c:v>41872</c:v>
                </c:pt>
                <c:pt idx="155">
                  <c:v>41873</c:v>
                </c:pt>
                <c:pt idx="156">
                  <c:v>41876</c:v>
                </c:pt>
                <c:pt idx="157">
                  <c:v>41877</c:v>
                </c:pt>
                <c:pt idx="158">
                  <c:v>41878</c:v>
                </c:pt>
                <c:pt idx="159">
                  <c:v>41879</c:v>
                </c:pt>
                <c:pt idx="160">
                  <c:v>41880</c:v>
                </c:pt>
                <c:pt idx="161">
                  <c:v>41883</c:v>
                </c:pt>
                <c:pt idx="162">
                  <c:v>41884</c:v>
                </c:pt>
                <c:pt idx="163">
                  <c:v>41885</c:v>
                </c:pt>
                <c:pt idx="164">
                  <c:v>41886</c:v>
                </c:pt>
                <c:pt idx="165">
                  <c:v>41887</c:v>
                </c:pt>
                <c:pt idx="166">
                  <c:v>41890</c:v>
                </c:pt>
                <c:pt idx="167">
                  <c:v>41891</c:v>
                </c:pt>
                <c:pt idx="168">
                  <c:v>41892</c:v>
                </c:pt>
                <c:pt idx="169">
                  <c:v>41893</c:v>
                </c:pt>
                <c:pt idx="170">
                  <c:v>41894</c:v>
                </c:pt>
                <c:pt idx="171">
                  <c:v>41897</c:v>
                </c:pt>
                <c:pt idx="172">
                  <c:v>41898</c:v>
                </c:pt>
                <c:pt idx="173">
                  <c:v>41899</c:v>
                </c:pt>
                <c:pt idx="174">
                  <c:v>41900</c:v>
                </c:pt>
                <c:pt idx="175">
                  <c:v>41901</c:v>
                </c:pt>
                <c:pt idx="176">
                  <c:v>41904</c:v>
                </c:pt>
                <c:pt idx="177">
                  <c:v>41905</c:v>
                </c:pt>
                <c:pt idx="178">
                  <c:v>41906</c:v>
                </c:pt>
                <c:pt idx="179">
                  <c:v>41907</c:v>
                </c:pt>
                <c:pt idx="180">
                  <c:v>41908</c:v>
                </c:pt>
                <c:pt idx="181">
                  <c:v>41911</c:v>
                </c:pt>
                <c:pt idx="182">
                  <c:v>41912</c:v>
                </c:pt>
                <c:pt idx="183">
                  <c:v>41913</c:v>
                </c:pt>
                <c:pt idx="184">
                  <c:v>41914</c:v>
                </c:pt>
                <c:pt idx="185">
                  <c:v>41918</c:v>
                </c:pt>
                <c:pt idx="186">
                  <c:v>41919</c:v>
                </c:pt>
                <c:pt idx="187">
                  <c:v>41920</c:v>
                </c:pt>
                <c:pt idx="188">
                  <c:v>41921</c:v>
                </c:pt>
                <c:pt idx="189">
                  <c:v>41922</c:v>
                </c:pt>
                <c:pt idx="190">
                  <c:v>41925</c:v>
                </c:pt>
                <c:pt idx="191">
                  <c:v>41926</c:v>
                </c:pt>
                <c:pt idx="192">
                  <c:v>41927</c:v>
                </c:pt>
                <c:pt idx="193">
                  <c:v>41928</c:v>
                </c:pt>
                <c:pt idx="194">
                  <c:v>41929</c:v>
                </c:pt>
                <c:pt idx="195">
                  <c:v>41932</c:v>
                </c:pt>
                <c:pt idx="196">
                  <c:v>41933</c:v>
                </c:pt>
                <c:pt idx="197">
                  <c:v>41934</c:v>
                </c:pt>
                <c:pt idx="198">
                  <c:v>41935</c:v>
                </c:pt>
                <c:pt idx="199">
                  <c:v>41936</c:v>
                </c:pt>
                <c:pt idx="200">
                  <c:v>41939</c:v>
                </c:pt>
                <c:pt idx="201">
                  <c:v>41940</c:v>
                </c:pt>
                <c:pt idx="202">
                  <c:v>41941</c:v>
                </c:pt>
                <c:pt idx="203">
                  <c:v>41942</c:v>
                </c:pt>
                <c:pt idx="204">
                  <c:v>41943</c:v>
                </c:pt>
                <c:pt idx="205">
                  <c:v>41946</c:v>
                </c:pt>
                <c:pt idx="206">
                  <c:v>41947</c:v>
                </c:pt>
                <c:pt idx="207">
                  <c:v>41948</c:v>
                </c:pt>
                <c:pt idx="208">
                  <c:v>41949</c:v>
                </c:pt>
                <c:pt idx="209">
                  <c:v>41950</c:v>
                </c:pt>
                <c:pt idx="210">
                  <c:v>41954</c:v>
                </c:pt>
                <c:pt idx="211">
                  <c:v>41955</c:v>
                </c:pt>
                <c:pt idx="212">
                  <c:v>41956</c:v>
                </c:pt>
                <c:pt idx="213">
                  <c:v>41957</c:v>
                </c:pt>
                <c:pt idx="214">
                  <c:v>41960</c:v>
                </c:pt>
                <c:pt idx="215">
                  <c:v>41961</c:v>
                </c:pt>
                <c:pt idx="216">
                  <c:v>41962</c:v>
                </c:pt>
                <c:pt idx="217">
                  <c:v>41963</c:v>
                </c:pt>
                <c:pt idx="218">
                  <c:v>41964</c:v>
                </c:pt>
                <c:pt idx="219">
                  <c:v>41967</c:v>
                </c:pt>
                <c:pt idx="220">
                  <c:v>41968</c:v>
                </c:pt>
                <c:pt idx="221">
                  <c:v>41969</c:v>
                </c:pt>
                <c:pt idx="222">
                  <c:v>41970</c:v>
                </c:pt>
                <c:pt idx="223">
                  <c:v>41971</c:v>
                </c:pt>
                <c:pt idx="224">
                  <c:v>41974</c:v>
                </c:pt>
                <c:pt idx="225">
                  <c:v>41975</c:v>
                </c:pt>
                <c:pt idx="226">
                  <c:v>41976</c:v>
                </c:pt>
                <c:pt idx="227">
                  <c:v>41977</c:v>
                </c:pt>
                <c:pt idx="228">
                  <c:v>41978</c:v>
                </c:pt>
                <c:pt idx="229">
                  <c:v>41981</c:v>
                </c:pt>
                <c:pt idx="230">
                  <c:v>41982</c:v>
                </c:pt>
                <c:pt idx="231">
                  <c:v>41983</c:v>
                </c:pt>
                <c:pt idx="232">
                  <c:v>41984</c:v>
                </c:pt>
                <c:pt idx="233">
                  <c:v>41985</c:v>
                </c:pt>
                <c:pt idx="234">
                  <c:v>41988</c:v>
                </c:pt>
                <c:pt idx="235">
                  <c:v>41989</c:v>
                </c:pt>
                <c:pt idx="236">
                  <c:v>41990</c:v>
                </c:pt>
                <c:pt idx="237">
                  <c:v>41991</c:v>
                </c:pt>
                <c:pt idx="238">
                  <c:v>41992</c:v>
                </c:pt>
                <c:pt idx="239">
                  <c:v>41996</c:v>
                </c:pt>
                <c:pt idx="240">
                  <c:v>42002</c:v>
                </c:pt>
                <c:pt idx="241">
                  <c:v>42003</c:v>
                </c:pt>
                <c:pt idx="242">
                  <c:v>42006</c:v>
                </c:pt>
                <c:pt idx="243">
                  <c:v>42009</c:v>
                </c:pt>
                <c:pt idx="244">
                  <c:v>42010</c:v>
                </c:pt>
                <c:pt idx="245">
                  <c:v>42011</c:v>
                </c:pt>
                <c:pt idx="246">
                  <c:v>42012</c:v>
                </c:pt>
                <c:pt idx="247">
                  <c:v>42013</c:v>
                </c:pt>
                <c:pt idx="248">
                  <c:v>42016</c:v>
                </c:pt>
                <c:pt idx="249">
                  <c:v>42017</c:v>
                </c:pt>
                <c:pt idx="250">
                  <c:v>42018</c:v>
                </c:pt>
                <c:pt idx="251">
                  <c:v>42019</c:v>
                </c:pt>
                <c:pt idx="252">
                  <c:v>42020</c:v>
                </c:pt>
                <c:pt idx="253">
                  <c:v>42023</c:v>
                </c:pt>
                <c:pt idx="254">
                  <c:v>42024</c:v>
                </c:pt>
                <c:pt idx="255">
                  <c:v>42025</c:v>
                </c:pt>
                <c:pt idx="256">
                  <c:v>42026</c:v>
                </c:pt>
                <c:pt idx="257">
                  <c:v>42027</c:v>
                </c:pt>
                <c:pt idx="258">
                  <c:v>42030</c:v>
                </c:pt>
                <c:pt idx="259">
                  <c:v>42031</c:v>
                </c:pt>
                <c:pt idx="260">
                  <c:v>42032</c:v>
                </c:pt>
                <c:pt idx="261">
                  <c:v>42033</c:v>
                </c:pt>
                <c:pt idx="262">
                  <c:v>42034</c:v>
                </c:pt>
                <c:pt idx="263">
                  <c:v>42037</c:v>
                </c:pt>
                <c:pt idx="264">
                  <c:v>42038</c:v>
                </c:pt>
                <c:pt idx="265">
                  <c:v>42039</c:v>
                </c:pt>
                <c:pt idx="266">
                  <c:v>42040</c:v>
                </c:pt>
                <c:pt idx="267">
                  <c:v>42041</c:v>
                </c:pt>
                <c:pt idx="268">
                  <c:v>42044</c:v>
                </c:pt>
                <c:pt idx="269">
                  <c:v>42045</c:v>
                </c:pt>
                <c:pt idx="270">
                  <c:v>42046</c:v>
                </c:pt>
                <c:pt idx="271">
                  <c:v>42047</c:v>
                </c:pt>
                <c:pt idx="272">
                  <c:v>42048</c:v>
                </c:pt>
                <c:pt idx="273">
                  <c:v>42051</c:v>
                </c:pt>
                <c:pt idx="274">
                  <c:v>42052</c:v>
                </c:pt>
                <c:pt idx="275">
                  <c:v>42053</c:v>
                </c:pt>
                <c:pt idx="276">
                  <c:v>42054</c:v>
                </c:pt>
                <c:pt idx="277">
                  <c:v>42055</c:v>
                </c:pt>
                <c:pt idx="278">
                  <c:v>42058</c:v>
                </c:pt>
                <c:pt idx="279">
                  <c:v>42059</c:v>
                </c:pt>
                <c:pt idx="280">
                  <c:v>42060</c:v>
                </c:pt>
                <c:pt idx="281">
                  <c:v>42061</c:v>
                </c:pt>
                <c:pt idx="282">
                  <c:v>42062</c:v>
                </c:pt>
                <c:pt idx="283">
                  <c:v>42065</c:v>
                </c:pt>
                <c:pt idx="284">
                  <c:v>42066</c:v>
                </c:pt>
                <c:pt idx="285">
                  <c:v>42067</c:v>
                </c:pt>
                <c:pt idx="286">
                  <c:v>42068</c:v>
                </c:pt>
                <c:pt idx="287">
                  <c:v>42069</c:v>
                </c:pt>
                <c:pt idx="288">
                  <c:v>42072</c:v>
                </c:pt>
                <c:pt idx="289">
                  <c:v>42073</c:v>
                </c:pt>
                <c:pt idx="290">
                  <c:v>42074</c:v>
                </c:pt>
                <c:pt idx="291">
                  <c:v>42075</c:v>
                </c:pt>
                <c:pt idx="292">
                  <c:v>42076</c:v>
                </c:pt>
                <c:pt idx="293">
                  <c:v>42079</c:v>
                </c:pt>
                <c:pt idx="294">
                  <c:v>42080</c:v>
                </c:pt>
                <c:pt idx="295">
                  <c:v>42081</c:v>
                </c:pt>
                <c:pt idx="296">
                  <c:v>42082</c:v>
                </c:pt>
                <c:pt idx="297">
                  <c:v>42083</c:v>
                </c:pt>
                <c:pt idx="298">
                  <c:v>42087</c:v>
                </c:pt>
                <c:pt idx="299">
                  <c:v>42088</c:v>
                </c:pt>
                <c:pt idx="300">
                  <c:v>42089</c:v>
                </c:pt>
                <c:pt idx="301">
                  <c:v>42090</c:v>
                </c:pt>
                <c:pt idx="302">
                  <c:v>42093</c:v>
                </c:pt>
                <c:pt idx="303">
                  <c:v>42094</c:v>
                </c:pt>
                <c:pt idx="304">
                  <c:v>42095</c:v>
                </c:pt>
                <c:pt idx="305">
                  <c:v>42096</c:v>
                </c:pt>
                <c:pt idx="306">
                  <c:v>42101</c:v>
                </c:pt>
                <c:pt idx="307">
                  <c:v>42102</c:v>
                </c:pt>
                <c:pt idx="308">
                  <c:v>42103</c:v>
                </c:pt>
                <c:pt idx="309">
                  <c:v>42104</c:v>
                </c:pt>
                <c:pt idx="310">
                  <c:v>42107</c:v>
                </c:pt>
                <c:pt idx="311">
                  <c:v>42108</c:v>
                </c:pt>
                <c:pt idx="312">
                  <c:v>42109</c:v>
                </c:pt>
                <c:pt idx="313">
                  <c:v>42110</c:v>
                </c:pt>
                <c:pt idx="314">
                  <c:v>42111</c:v>
                </c:pt>
                <c:pt idx="315">
                  <c:v>42114</c:v>
                </c:pt>
                <c:pt idx="316">
                  <c:v>42115</c:v>
                </c:pt>
                <c:pt idx="317">
                  <c:v>42116</c:v>
                </c:pt>
                <c:pt idx="318">
                  <c:v>42117</c:v>
                </c:pt>
                <c:pt idx="319">
                  <c:v>42118</c:v>
                </c:pt>
                <c:pt idx="320">
                  <c:v>42121</c:v>
                </c:pt>
                <c:pt idx="321">
                  <c:v>42122</c:v>
                </c:pt>
                <c:pt idx="322">
                  <c:v>42123</c:v>
                </c:pt>
                <c:pt idx="323">
                  <c:v>42124</c:v>
                </c:pt>
                <c:pt idx="324">
                  <c:v>42128</c:v>
                </c:pt>
                <c:pt idx="325">
                  <c:v>42129</c:v>
                </c:pt>
                <c:pt idx="326">
                  <c:v>42130</c:v>
                </c:pt>
                <c:pt idx="327">
                  <c:v>42131</c:v>
                </c:pt>
                <c:pt idx="328">
                  <c:v>42132</c:v>
                </c:pt>
                <c:pt idx="329">
                  <c:v>42135</c:v>
                </c:pt>
                <c:pt idx="330">
                  <c:v>42136</c:v>
                </c:pt>
                <c:pt idx="331">
                  <c:v>42137</c:v>
                </c:pt>
                <c:pt idx="332">
                  <c:v>42139</c:v>
                </c:pt>
                <c:pt idx="333">
                  <c:v>42142</c:v>
                </c:pt>
                <c:pt idx="334">
                  <c:v>42143</c:v>
                </c:pt>
                <c:pt idx="335">
                  <c:v>42144</c:v>
                </c:pt>
                <c:pt idx="336">
                  <c:v>42145</c:v>
                </c:pt>
                <c:pt idx="337">
                  <c:v>42146</c:v>
                </c:pt>
                <c:pt idx="338">
                  <c:v>42150</c:v>
                </c:pt>
                <c:pt idx="339">
                  <c:v>42151</c:v>
                </c:pt>
                <c:pt idx="340">
                  <c:v>42152</c:v>
                </c:pt>
                <c:pt idx="341">
                  <c:v>42153</c:v>
                </c:pt>
                <c:pt idx="342">
                  <c:v>42156</c:v>
                </c:pt>
                <c:pt idx="343">
                  <c:v>42157</c:v>
                </c:pt>
                <c:pt idx="344">
                  <c:v>42158</c:v>
                </c:pt>
                <c:pt idx="345">
                  <c:v>42160</c:v>
                </c:pt>
                <c:pt idx="346">
                  <c:v>42163</c:v>
                </c:pt>
                <c:pt idx="347">
                  <c:v>42164</c:v>
                </c:pt>
                <c:pt idx="348">
                  <c:v>42165</c:v>
                </c:pt>
                <c:pt idx="349">
                  <c:v>42166</c:v>
                </c:pt>
                <c:pt idx="350">
                  <c:v>42167</c:v>
                </c:pt>
                <c:pt idx="351">
                  <c:v>42170</c:v>
                </c:pt>
                <c:pt idx="352">
                  <c:v>42171</c:v>
                </c:pt>
                <c:pt idx="353">
                  <c:v>42172</c:v>
                </c:pt>
                <c:pt idx="354">
                  <c:v>42173</c:v>
                </c:pt>
                <c:pt idx="355">
                  <c:v>42174</c:v>
                </c:pt>
                <c:pt idx="356">
                  <c:v>42177</c:v>
                </c:pt>
                <c:pt idx="357">
                  <c:v>42178</c:v>
                </c:pt>
                <c:pt idx="358">
                  <c:v>42179</c:v>
                </c:pt>
                <c:pt idx="359">
                  <c:v>42180</c:v>
                </c:pt>
                <c:pt idx="360">
                  <c:v>42181</c:v>
                </c:pt>
                <c:pt idx="361">
                  <c:v>42184</c:v>
                </c:pt>
                <c:pt idx="362">
                  <c:v>42185</c:v>
                </c:pt>
                <c:pt idx="363">
                  <c:v>42186</c:v>
                </c:pt>
                <c:pt idx="364">
                  <c:v>42187</c:v>
                </c:pt>
                <c:pt idx="365">
                  <c:v>42188</c:v>
                </c:pt>
                <c:pt idx="366">
                  <c:v>42191</c:v>
                </c:pt>
                <c:pt idx="367">
                  <c:v>42192</c:v>
                </c:pt>
                <c:pt idx="368">
                  <c:v>42193</c:v>
                </c:pt>
                <c:pt idx="369">
                  <c:v>42194</c:v>
                </c:pt>
                <c:pt idx="370">
                  <c:v>42195</c:v>
                </c:pt>
                <c:pt idx="371">
                  <c:v>42198</c:v>
                </c:pt>
                <c:pt idx="372">
                  <c:v>42199</c:v>
                </c:pt>
                <c:pt idx="373">
                  <c:v>42200</c:v>
                </c:pt>
                <c:pt idx="374">
                  <c:v>42201</c:v>
                </c:pt>
                <c:pt idx="375">
                  <c:v>42202</c:v>
                </c:pt>
                <c:pt idx="376">
                  <c:v>42205</c:v>
                </c:pt>
                <c:pt idx="377">
                  <c:v>42206</c:v>
                </c:pt>
                <c:pt idx="378">
                  <c:v>42207</c:v>
                </c:pt>
                <c:pt idx="379">
                  <c:v>42208</c:v>
                </c:pt>
                <c:pt idx="380">
                  <c:v>42209</c:v>
                </c:pt>
                <c:pt idx="381">
                  <c:v>42212</c:v>
                </c:pt>
                <c:pt idx="382">
                  <c:v>42213</c:v>
                </c:pt>
                <c:pt idx="383">
                  <c:v>42214</c:v>
                </c:pt>
                <c:pt idx="384">
                  <c:v>42215</c:v>
                </c:pt>
                <c:pt idx="385">
                  <c:v>42216</c:v>
                </c:pt>
                <c:pt idx="386">
                  <c:v>42219</c:v>
                </c:pt>
                <c:pt idx="387">
                  <c:v>42220</c:v>
                </c:pt>
                <c:pt idx="388">
                  <c:v>42221</c:v>
                </c:pt>
                <c:pt idx="389">
                  <c:v>42222</c:v>
                </c:pt>
                <c:pt idx="390">
                  <c:v>42223</c:v>
                </c:pt>
                <c:pt idx="391">
                  <c:v>42226</c:v>
                </c:pt>
                <c:pt idx="392">
                  <c:v>42227</c:v>
                </c:pt>
                <c:pt idx="393">
                  <c:v>42228</c:v>
                </c:pt>
                <c:pt idx="394">
                  <c:v>42229</c:v>
                </c:pt>
                <c:pt idx="395">
                  <c:v>42230</c:v>
                </c:pt>
                <c:pt idx="396">
                  <c:v>42233</c:v>
                </c:pt>
                <c:pt idx="397">
                  <c:v>42234</c:v>
                </c:pt>
                <c:pt idx="398">
                  <c:v>42235</c:v>
                </c:pt>
                <c:pt idx="399">
                  <c:v>42236</c:v>
                </c:pt>
                <c:pt idx="400">
                  <c:v>42237</c:v>
                </c:pt>
                <c:pt idx="401">
                  <c:v>42240</c:v>
                </c:pt>
                <c:pt idx="402">
                  <c:v>42241</c:v>
                </c:pt>
                <c:pt idx="403">
                  <c:v>42242</c:v>
                </c:pt>
                <c:pt idx="404">
                  <c:v>42243</c:v>
                </c:pt>
                <c:pt idx="405">
                  <c:v>42244</c:v>
                </c:pt>
                <c:pt idx="406">
                  <c:v>42247</c:v>
                </c:pt>
                <c:pt idx="407">
                  <c:v>42248</c:v>
                </c:pt>
                <c:pt idx="408">
                  <c:v>42249</c:v>
                </c:pt>
                <c:pt idx="409">
                  <c:v>42250</c:v>
                </c:pt>
                <c:pt idx="410">
                  <c:v>42251</c:v>
                </c:pt>
                <c:pt idx="411">
                  <c:v>42254</c:v>
                </c:pt>
                <c:pt idx="412">
                  <c:v>42255</c:v>
                </c:pt>
                <c:pt idx="413">
                  <c:v>42256</c:v>
                </c:pt>
                <c:pt idx="414">
                  <c:v>42257</c:v>
                </c:pt>
                <c:pt idx="415">
                  <c:v>42258</c:v>
                </c:pt>
                <c:pt idx="416">
                  <c:v>42261</c:v>
                </c:pt>
                <c:pt idx="417">
                  <c:v>42262</c:v>
                </c:pt>
                <c:pt idx="418">
                  <c:v>42263</c:v>
                </c:pt>
                <c:pt idx="419">
                  <c:v>42264</c:v>
                </c:pt>
                <c:pt idx="420">
                  <c:v>42265</c:v>
                </c:pt>
                <c:pt idx="421">
                  <c:v>42268</c:v>
                </c:pt>
                <c:pt idx="422">
                  <c:v>42269</c:v>
                </c:pt>
                <c:pt idx="423">
                  <c:v>42270</c:v>
                </c:pt>
                <c:pt idx="424">
                  <c:v>42271</c:v>
                </c:pt>
                <c:pt idx="425">
                  <c:v>42272</c:v>
                </c:pt>
                <c:pt idx="426">
                  <c:v>42275</c:v>
                </c:pt>
                <c:pt idx="427">
                  <c:v>42276</c:v>
                </c:pt>
                <c:pt idx="428">
                  <c:v>42277</c:v>
                </c:pt>
                <c:pt idx="429">
                  <c:v>42278</c:v>
                </c:pt>
                <c:pt idx="430">
                  <c:v>42279</c:v>
                </c:pt>
                <c:pt idx="431">
                  <c:v>42282</c:v>
                </c:pt>
                <c:pt idx="432">
                  <c:v>42283</c:v>
                </c:pt>
                <c:pt idx="433">
                  <c:v>42284</c:v>
                </c:pt>
                <c:pt idx="434">
                  <c:v>42285</c:v>
                </c:pt>
                <c:pt idx="435">
                  <c:v>42286</c:v>
                </c:pt>
                <c:pt idx="436">
                  <c:v>42289</c:v>
                </c:pt>
                <c:pt idx="437">
                  <c:v>42290</c:v>
                </c:pt>
                <c:pt idx="438">
                  <c:v>42291</c:v>
                </c:pt>
                <c:pt idx="439">
                  <c:v>42292</c:v>
                </c:pt>
                <c:pt idx="440">
                  <c:v>42293</c:v>
                </c:pt>
                <c:pt idx="441">
                  <c:v>42296</c:v>
                </c:pt>
                <c:pt idx="442">
                  <c:v>42297</c:v>
                </c:pt>
                <c:pt idx="443">
                  <c:v>42298</c:v>
                </c:pt>
                <c:pt idx="444">
                  <c:v>42299</c:v>
                </c:pt>
                <c:pt idx="445">
                  <c:v>42300</c:v>
                </c:pt>
                <c:pt idx="446">
                  <c:v>42303</c:v>
                </c:pt>
                <c:pt idx="447">
                  <c:v>42304</c:v>
                </c:pt>
                <c:pt idx="448">
                  <c:v>42305</c:v>
                </c:pt>
                <c:pt idx="449">
                  <c:v>42306</c:v>
                </c:pt>
                <c:pt idx="450">
                  <c:v>42307</c:v>
                </c:pt>
                <c:pt idx="451">
                  <c:v>42310</c:v>
                </c:pt>
                <c:pt idx="452">
                  <c:v>42311</c:v>
                </c:pt>
                <c:pt idx="453">
                  <c:v>42312</c:v>
                </c:pt>
                <c:pt idx="454">
                  <c:v>42313</c:v>
                </c:pt>
                <c:pt idx="455">
                  <c:v>42314</c:v>
                </c:pt>
                <c:pt idx="456">
                  <c:v>42317</c:v>
                </c:pt>
                <c:pt idx="457">
                  <c:v>42318</c:v>
                </c:pt>
                <c:pt idx="458">
                  <c:v>42319</c:v>
                </c:pt>
                <c:pt idx="459">
                  <c:v>42320</c:v>
                </c:pt>
                <c:pt idx="460">
                  <c:v>42321</c:v>
                </c:pt>
                <c:pt idx="461">
                  <c:v>42324</c:v>
                </c:pt>
                <c:pt idx="462">
                  <c:v>42325</c:v>
                </c:pt>
                <c:pt idx="463">
                  <c:v>42326</c:v>
                </c:pt>
                <c:pt idx="464">
                  <c:v>42327</c:v>
                </c:pt>
                <c:pt idx="465">
                  <c:v>42328</c:v>
                </c:pt>
                <c:pt idx="466">
                  <c:v>42331</c:v>
                </c:pt>
                <c:pt idx="467">
                  <c:v>42332</c:v>
                </c:pt>
                <c:pt idx="468">
                  <c:v>42333</c:v>
                </c:pt>
                <c:pt idx="469">
                  <c:v>42334</c:v>
                </c:pt>
                <c:pt idx="470">
                  <c:v>42335</c:v>
                </c:pt>
                <c:pt idx="471">
                  <c:v>42338</c:v>
                </c:pt>
                <c:pt idx="472">
                  <c:v>42339</c:v>
                </c:pt>
                <c:pt idx="473">
                  <c:v>42340</c:v>
                </c:pt>
                <c:pt idx="474">
                  <c:v>42341</c:v>
                </c:pt>
                <c:pt idx="475">
                  <c:v>42342</c:v>
                </c:pt>
                <c:pt idx="476">
                  <c:v>42345</c:v>
                </c:pt>
                <c:pt idx="477">
                  <c:v>42346</c:v>
                </c:pt>
                <c:pt idx="478">
                  <c:v>42347</c:v>
                </c:pt>
                <c:pt idx="479">
                  <c:v>42348</c:v>
                </c:pt>
                <c:pt idx="480">
                  <c:v>42349</c:v>
                </c:pt>
                <c:pt idx="481">
                  <c:v>42352</c:v>
                </c:pt>
                <c:pt idx="482">
                  <c:v>42353</c:v>
                </c:pt>
                <c:pt idx="483">
                  <c:v>42354</c:v>
                </c:pt>
                <c:pt idx="484">
                  <c:v>42355</c:v>
                </c:pt>
                <c:pt idx="485">
                  <c:v>42356</c:v>
                </c:pt>
                <c:pt idx="486">
                  <c:v>42359</c:v>
                </c:pt>
                <c:pt idx="487">
                  <c:v>42360</c:v>
                </c:pt>
                <c:pt idx="488">
                  <c:v>42361</c:v>
                </c:pt>
                <c:pt idx="489">
                  <c:v>42366</c:v>
                </c:pt>
                <c:pt idx="490">
                  <c:v>42367</c:v>
                </c:pt>
                <c:pt idx="491">
                  <c:v>42368</c:v>
                </c:pt>
                <c:pt idx="492">
                  <c:v>42373</c:v>
                </c:pt>
                <c:pt idx="493">
                  <c:v>42374</c:v>
                </c:pt>
                <c:pt idx="494">
                  <c:v>42375</c:v>
                </c:pt>
                <c:pt idx="495">
                  <c:v>42376</c:v>
                </c:pt>
                <c:pt idx="496">
                  <c:v>42377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7</c:v>
                </c:pt>
                <c:pt idx="503">
                  <c:v>42388</c:v>
                </c:pt>
                <c:pt idx="504">
                  <c:v>42389</c:v>
                </c:pt>
                <c:pt idx="505">
                  <c:v>42390</c:v>
                </c:pt>
                <c:pt idx="506">
                  <c:v>42391</c:v>
                </c:pt>
                <c:pt idx="507">
                  <c:v>42394</c:v>
                </c:pt>
                <c:pt idx="508">
                  <c:v>42395</c:v>
                </c:pt>
                <c:pt idx="509">
                  <c:v>42396</c:v>
                </c:pt>
                <c:pt idx="510">
                  <c:v>42397</c:v>
                </c:pt>
                <c:pt idx="511">
                  <c:v>42398</c:v>
                </c:pt>
                <c:pt idx="512">
                  <c:v>42401</c:v>
                </c:pt>
                <c:pt idx="513">
                  <c:v>42402</c:v>
                </c:pt>
                <c:pt idx="514">
                  <c:v>42403</c:v>
                </c:pt>
                <c:pt idx="515">
                  <c:v>42404</c:v>
                </c:pt>
                <c:pt idx="516">
                  <c:v>42405</c:v>
                </c:pt>
                <c:pt idx="517">
                  <c:v>42408</c:v>
                </c:pt>
                <c:pt idx="518">
                  <c:v>42409</c:v>
                </c:pt>
                <c:pt idx="519">
                  <c:v>42410</c:v>
                </c:pt>
                <c:pt idx="520">
                  <c:v>42411</c:v>
                </c:pt>
                <c:pt idx="521">
                  <c:v>42412</c:v>
                </c:pt>
                <c:pt idx="522">
                  <c:v>42415</c:v>
                </c:pt>
                <c:pt idx="523">
                  <c:v>42416</c:v>
                </c:pt>
                <c:pt idx="524">
                  <c:v>42417</c:v>
                </c:pt>
                <c:pt idx="525">
                  <c:v>42418</c:v>
                </c:pt>
                <c:pt idx="526">
                  <c:v>42419</c:v>
                </c:pt>
                <c:pt idx="527">
                  <c:v>42422</c:v>
                </c:pt>
                <c:pt idx="528">
                  <c:v>42423</c:v>
                </c:pt>
                <c:pt idx="529">
                  <c:v>42424</c:v>
                </c:pt>
                <c:pt idx="530">
                  <c:v>42425</c:v>
                </c:pt>
                <c:pt idx="531">
                  <c:v>42426</c:v>
                </c:pt>
                <c:pt idx="532">
                  <c:v>42429</c:v>
                </c:pt>
                <c:pt idx="533">
                  <c:v>42430</c:v>
                </c:pt>
                <c:pt idx="534">
                  <c:v>42431</c:v>
                </c:pt>
                <c:pt idx="535">
                  <c:v>42432</c:v>
                </c:pt>
                <c:pt idx="536">
                  <c:v>42433</c:v>
                </c:pt>
                <c:pt idx="537">
                  <c:v>42436</c:v>
                </c:pt>
                <c:pt idx="538">
                  <c:v>42437</c:v>
                </c:pt>
                <c:pt idx="539">
                  <c:v>42438</c:v>
                </c:pt>
                <c:pt idx="540">
                  <c:v>42439</c:v>
                </c:pt>
                <c:pt idx="541">
                  <c:v>42440</c:v>
                </c:pt>
                <c:pt idx="542">
                  <c:v>42443</c:v>
                </c:pt>
                <c:pt idx="543">
                  <c:v>42444</c:v>
                </c:pt>
                <c:pt idx="544">
                  <c:v>42445</c:v>
                </c:pt>
                <c:pt idx="545">
                  <c:v>42446</c:v>
                </c:pt>
                <c:pt idx="546">
                  <c:v>42447</c:v>
                </c:pt>
                <c:pt idx="547">
                  <c:v>42450</c:v>
                </c:pt>
                <c:pt idx="548">
                  <c:v>42451</c:v>
                </c:pt>
                <c:pt idx="549">
                  <c:v>42452</c:v>
                </c:pt>
                <c:pt idx="550">
                  <c:v>42453</c:v>
                </c:pt>
                <c:pt idx="551">
                  <c:v>42458</c:v>
                </c:pt>
                <c:pt idx="552">
                  <c:v>42459</c:v>
                </c:pt>
                <c:pt idx="553">
                  <c:v>42460</c:v>
                </c:pt>
                <c:pt idx="554">
                  <c:v>42461</c:v>
                </c:pt>
                <c:pt idx="555">
                  <c:v>42464</c:v>
                </c:pt>
                <c:pt idx="556">
                  <c:v>42465</c:v>
                </c:pt>
                <c:pt idx="557">
                  <c:v>42466</c:v>
                </c:pt>
                <c:pt idx="558">
                  <c:v>42467</c:v>
                </c:pt>
                <c:pt idx="559">
                  <c:v>42468</c:v>
                </c:pt>
                <c:pt idx="560">
                  <c:v>42471</c:v>
                </c:pt>
                <c:pt idx="561">
                  <c:v>42472</c:v>
                </c:pt>
                <c:pt idx="562">
                  <c:v>42473</c:v>
                </c:pt>
                <c:pt idx="563">
                  <c:v>42474</c:v>
                </c:pt>
                <c:pt idx="564">
                  <c:v>42475</c:v>
                </c:pt>
                <c:pt idx="565">
                  <c:v>42478</c:v>
                </c:pt>
                <c:pt idx="566">
                  <c:v>42479</c:v>
                </c:pt>
                <c:pt idx="567">
                  <c:v>42480</c:v>
                </c:pt>
                <c:pt idx="568">
                  <c:v>42481</c:v>
                </c:pt>
                <c:pt idx="569">
                  <c:v>42482</c:v>
                </c:pt>
                <c:pt idx="570">
                  <c:v>42485</c:v>
                </c:pt>
                <c:pt idx="571">
                  <c:v>42486</c:v>
                </c:pt>
                <c:pt idx="572">
                  <c:v>42487</c:v>
                </c:pt>
                <c:pt idx="573">
                  <c:v>42488</c:v>
                </c:pt>
                <c:pt idx="574">
                  <c:v>42489</c:v>
                </c:pt>
                <c:pt idx="575">
                  <c:v>42492</c:v>
                </c:pt>
                <c:pt idx="576">
                  <c:v>42493</c:v>
                </c:pt>
                <c:pt idx="577">
                  <c:v>42494</c:v>
                </c:pt>
                <c:pt idx="578">
                  <c:v>42496</c:v>
                </c:pt>
                <c:pt idx="579">
                  <c:v>42499</c:v>
                </c:pt>
                <c:pt idx="580">
                  <c:v>42500</c:v>
                </c:pt>
                <c:pt idx="581">
                  <c:v>42501</c:v>
                </c:pt>
                <c:pt idx="582">
                  <c:v>42502</c:v>
                </c:pt>
                <c:pt idx="583">
                  <c:v>42503</c:v>
                </c:pt>
                <c:pt idx="584">
                  <c:v>42507</c:v>
                </c:pt>
                <c:pt idx="585">
                  <c:v>42508</c:v>
                </c:pt>
                <c:pt idx="586">
                  <c:v>42509</c:v>
                </c:pt>
                <c:pt idx="587">
                  <c:v>42510</c:v>
                </c:pt>
                <c:pt idx="588">
                  <c:v>42513</c:v>
                </c:pt>
                <c:pt idx="589">
                  <c:v>42514</c:v>
                </c:pt>
                <c:pt idx="590">
                  <c:v>42515</c:v>
                </c:pt>
                <c:pt idx="591">
                  <c:v>42517</c:v>
                </c:pt>
                <c:pt idx="592">
                  <c:v>42520</c:v>
                </c:pt>
                <c:pt idx="593">
                  <c:v>42521</c:v>
                </c:pt>
                <c:pt idx="594">
                  <c:v>42522</c:v>
                </c:pt>
                <c:pt idx="595">
                  <c:v>42523</c:v>
                </c:pt>
                <c:pt idx="596">
                  <c:v>42524</c:v>
                </c:pt>
                <c:pt idx="597">
                  <c:v>42527</c:v>
                </c:pt>
                <c:pt idx="598">
                  <c:v>42528</c:v>
                </c:pt>
                <c:pt idx="599">
                  <c:v>42529</c:v>
                </c:pt>
                <c:pt idx="600">
                  <c:v>42530</c:v>
                </c:pt>
                <c:pt idx="601">
                  <c:v>42531</c:v>
                </c:pt>
                <c:pt idx="602">
                  <c:v>42534</c:v>
                </c:pt>
                <c:pt idx="603">
                  <c:v>42535</c:v>
                </c:pt>
                <c:pt idx="604">
                  <c:v>42536</c:v>
                </c:pt>
                <c:pt idx="605">
                  <c:v>42537</c:v>
                </c:pt>
                <c:pt idx="606">
                  <c:v>42538</c:v>
                </c:pt>
                <c:pt idx="607">
                  <c:v>42541</c:v>
                </c:pt>
                <c:pt idx="608">
                  <c:v>42542</c:v>
                </c:pt>
                <c:pt idx="609">
                  <c:v>42543</c:v>
                </c:pt>
                <c:pt idx="610">
                  <c:v>42544</c:v>
                </c:pt>
                <c:pt idx="611">
                  <c:v>42545</c:v>
                </c:pt>
                <c:pt idx="612">
                  <c:v>42548</c:v>
                </c:pt>
                <c:pt idx="613">
                  <c:v>42549</c:v>
                </c:pt>
                <c:pt idx="614">
                  <c:v>42550</c:v>
                </c:pt>
                <c:pt idx="615">
                  <c:v>42551</c:v>
                </c:pt>
                <c:pt idx="616">
                  <c:v>42552</c:v>
                </c:pt>
                <c:pt idx="617">
                  <c:v>42555</c:v>
                </c:pt>
                <c:pt idx="618">
                  <c:v>42556</c:v>
                </c:pt>
                <c:pt idx="619">
                  <c:v>42557</c:v>
                </c:pt>
                <c:pt idx="620">
                  <c:v>42558</c:v>
                </c:pt>
                <c:pt idx="621">
                  <c:v>42559</c:v>
                </c:pt>
                <c:pt idx="622">
                  <c:v>42562</c:v>
                </c:pt>
                <c:pt idx="623">
                  <c:v>42563</c:v>
                </c:pt>
                <c:pt idx="624">
                  <c:v>42564</c:v>
                </c:pt>
                <c:pt idx="625">
                  <c:v>42565</c:v>
                </c:pt>
                <c:pt idx="626">
                  <c:v>42566</c:v>
                </c:pt>
                <c:pt idx="627">
                  <c:v>42569</c:v>
                </c:pt>
                <c:pt idx="628">
                  <c:v>42570</c:v>
                </c:pt>
                <c:pt idx="629">
                  <c:v>42571</c:v>
                </c:pt>
                <c:pt idx="630">
                  <c:v>42572</c:v>
                </c:pt>
                <c:pt idx="631">
                  <c:v>42573</c:v>
                </c:pt>
                <c:pt idx="632">
                  <c:v>42576</c:v>
                </c:pt>
                <c:pt idx="633">
                  <c:v>42577</c:v>
                </c:pt>
                <c:pt idx="634">
                  <c:v>42578</c:v>
                </c:pt>
                <c:pt idx="635">
                  <c:v>42579</c:v>
                </c:pt>
                <c:pt idx="636">
                  <c:v>42580</c:v>
                </c:pt>
                <c:pt idx="637">
                  <c:v>42583</c:v>
                </c:pt>
                <c:pt idx="638">
                  <c:v>42584</c:v>
                </c:pt>
                <c:pt idx="639">
                  <c:v>42585</c:v>
                </c:pt>
                <c:pt idx="640">
                  <c:v>42586</c:v>
                </c:pt>
                <c:pt idx="641">
                  <c:v>42587</c:v>
                </c:pt>
                <c:pt idx="642">
                  <c:v>42590</c:v>
                </c:pt>
                <c:pt idx="643">
                  <c:v>42591</c:v>
                </c:pt>
                <c:pt idx="644">
                  <c:v>42592</c:v>
                </c:pt>
                <c:pt idx="645">
                  <c:v>42593</c:v>
                </c:pt>
                <c:pt idx="646">
                  <c:v>42594</c:v>
                </c:pt>
                <c:pt idx="647">
                  <c:v>42597</c:v>
                </c:pt>
                <c:pt idx="648">
                  <c:v>42598</c:v>
                </c:pt>
                <c:pt idx="649">
                  <c:v>42599</c:v>
                </c:pt>
                <c:pt idx="650">
                  <c:v>42600</c:v>
                </c:pt>
                <c:pt idx="651">
                  <c:v>42601</c:v>
                </c:pt>
                <c:pt idx="652">
                  <c:v>42604</c:v>
                </c:pt>
                <c:pt idx="653">
                  <c:v>42605</c:v>
                </c:pt>
                <c:pt idx="654">
                  <c:v>42606</c:v>
                </c:pt>
                <c:pt idx="655">
                  <c:v>42607</c:v>
                </c:pt>
                <c:pt idx="656">
                  <c:v>42608</c:v>
                </c:pt>
                <c:pt idx="657">
                  <c:v>42611</c:v>
                </c:pt>
                <c:pt idx="658">
                  <c:v>42612</c:v>
                </c:pt>
                <c:pt idx="659">
                  <c:v>42613</c:v>
                </c:pt>
                <c:pt idx="660">
                  <c:v>42614</c:v>
                </c:pt>
                <c:pt idx="661">
                  <c:v>42615</c:v>
                </c:pt>
                <c:pt idx="662">
                  <c:v>42618</c:v>
                </c:pt>
                <c:pt idx="663">
                  <c:v>42619</c:v>
                </c:pt>
                <c:pt idx="664">
                  <c:v>42620</c:v>
                </c:pt>
                <c:pt idx="665">
                  <c:v>42621</c:v>
                </c:pt>
                <c:pt idx="666">
                  <c:v>42622</c:v>
                </c:pt>
                <c:pt idx="667">
                  <c:v>42625</c:v>
                </c:pt>
                <c:pt idx="668">
                  <c:v>42626</c:v>
                </c:pt>
                <c:pt idx="669">
                  <c:v>42627</c:v>
                </c:pt>
                <c:pt idx="670">
                  <c:v>42628</c:v>
                </c:pt>
                <c:pt idx="671">
                  <c:v>42629</c:v>
                </c:pt>
                <c:pt idx="672">
                  <c:v>42632</c:v>
                </c:pt>
                <c:pt idx="673">
                  <c:v>42633</c:v>
                </c:pt>
                <c:pt idx="674">
                  <c:v>42634</c:v>
                </c:pt>
                <c:pt idx="675">
                  <c:v>42635</c:v>
                </c:pt>
                <c:pt idx="676">
                  <c:v>42636</c:v>
                </c:pt>
                <c:pt idx="677">
                  <c:v>42639</c:v>
                </c:pt>
                <c:pt idx="678">
                  <c:v>42640</c:v>
                </c:pt>
                <c:pt idx="679">
                  <c:v>42641</c:v>
                </c:pt>
                <c:pt idx="680">
                  <c:v>42642</c:v>
                </c:pt>
                <c:pt idx="681">
                  <c:v>42643</c:v>
                </c:pt>
                <c:pt idx="682">
                  <c:v>42647</c:v>
                </c:pt>
                <c:pt idx="683">
                  <c:v>42648</c:v>
                </c:pt>
                <c:pt idx="684">
                  <c:v>42649</c:v>
                </c:pt>
                <c:pt idx="685">
                  <c:v>42650</c:v>
                </c:pt>
                <c:pt idx="686">
                  <c:v>42653</c:v>
                </c:pt>
                <c:pt idx="687">
                  <c:v>42654</c:v>
                </c:pt>
                <c:pt idx="688">
                  <c:v>42655</c:v>
                </c:pt>
                <c:pt idx="689">
                  <c:v>42656</c:v>
                </c:pt>
                <c:pt idx="690">
                  <c:v>42657</c:v>
                </c:pt>
                <c:pt idx="691">
                  <c:v>42660</c:v>
                </c:pt>
                <c:pt idx="692">
                  <c:v>42661</c:v>
                </c:pt>
                <c:pt idx="693">
                  <c:v>42662</c:v>
                </c:pt>
                <c:pt idx="694">
                  <c:v>42663</c:v>
                </c:pt>
                <c:pt idx="695">
                  <c:v>42664</c:v>
                </c:pt>
                <c:pt idx="696">
                  <c:v>42667</c:v>
                </c:pt>
                <c:pt idx="697">
                  <c:v>42668</c:v>
                </c:pt>
                <c:pt idx="698">
                  <c:v>42669</c:v>
                </c:pt>
                <c:pt idx="699">
                  <c:v>42670</c:v>
                </c:pt>
                <c:pt idx="700">
                  <c:v>42671</c:v>
                </c:pt>
                <c:pt idx="701">
                  <c:v>42674</c:v>
                </c:pt>
                <c:pt idx="702">
                  <c:v>42676</c:v>
                </c:pt>
                <c:pt idx="703">
                  <c:v>42677</c:v>
                </c:pt>
                <c:pt idx="704">
                  <c:v>42678</c:v>
                </c:pt>
                <c:pt idx="705">
                  <c:v>42681</c:v>
                </c:pt>
                <c:pt idx="706">
                  <c:v>42682</c:v>
                </c:pt>
                <c:pt idx="707">
                  <c:v>42683</c:v>
                </c:pt>
                <c:pt idx="708">
                  <c:v>42684</c:v>
                </c:pt>
                <c:pt idx="709">
                  <c:v>42685</c:v>
                </c:pt>
                <c:pt idx="710">
                  <c:v>42688</c:v>
                </c:pt>
                <c:pt idx="711">
                  <c:v>42689</c:v>
                </c:pt>
                <c:pt idx="712">
                  <c:v>42690</c:v>
                </c:pt>
                <c:pt idx="713">
                  <c:v>42691</c:v>
                </c:pt>
                <c:pt idx="714">
                  <c:v>42692</c:v>
                </c:pt>
                <c:pt idx="715">
                  <c:v>42695</c:v>
                </c:pt>
                <c:pt idx="716">
                  <c:v>42696</c:v>
                </c:pt>
                <c:pt idx="717">
                  <c:v>42697</c:v>
                </c:pt>
                <c:pt idx="718">
                  <c:v>42698</c:v>
                </c:pt>
                <c:pt idx="719">
                  <c:v>42699</c:v>
                </c:pt>
                <c:pt idx="720">
                  <c:v>42702</c:v>
                </c:pt>
                <c:pt idx="721">
                  <c:v>42703</c:v>
                </c:pt>
                <c:pt idx="722">
                  <c:v>42704</c:v>
                </c:pt>
                <c:pt idx="723">
                  <c:v>42705</c:v>
                </c:pt>
                <c:pt idx="724">
                  <c:v>42706</c:v>
                </c:pt>
                <c:pt idx="725">
                  <c:v>42709</c:v>
                </c:pt>
                <c:pt idx="726">
                  <c:v>42710</c:v>
                </c:pt>
                <c:pt idx="727">
                  <c:v>42711</c:v>
                </c:pt>
                <c:pt idx="728">
                  <c:v>42712</c:v>
                </c:pt>
                <c:pt idx="729">
                  <c:v>42713</c:v>
                </c:pt>
                <c:pt idx="730">
                  <c:v>42716</c:v>
                </c:pt>
                <c:pt idx="731">
                  <c:v>42717</c:v>
                </c:pt>
                <c:pt idx="732">
                  <c:v>42718</c:v>
                </c:pt>
                <c:pt idx="733">
                  <c:v>42719</c:v>
                </c:pt>
                <c:pt idx="734">
                  <c:v>42720</c:v>
                </c:pt>
                <c:pt idx="735">
                  <c:v>42723</c:v>
                </c:pt>
                <c:pt idx="736">
                  <c:v>42724</c:v>
                </c:pt>
                <c:pt idx="737">
                  <c:v>42725</c:v>
                </c:pt>
                <c:pt idx="738">
                  <c:v>42726</c:v>
                </c:pt>
                <c:pt idx="739">
                  <c:v>42727</c:v>
                </c:pt>
                <c:pt idx="740">
                  <c:v>42731</c:v>
                </c:pt>
                <c:pt idx="741">
                  <c:v>42732</c:v>
                </c:pt>
                <c:pt idx="742">
                  <c:v>42733</c:v>
                </c:pt>
                <c:pt idx="743">
                  <c:v>42734</c:v>
                </c:pt>
                <c:pt idx="744">
                  <c:v>42737</c:v>
                </c:pt>
                <c:pt idx="745">
                  <c:v>42738</c:v>
                </c:pt>
                <c:pt idx="746">
                  <c:v>42739</c:v>
                </c:pt>
                <c:pt idx="747">
                  <c:v>42740</c:v>
                </c:pt>
                <c:pt idx="748">
                  <c:v>42741</c:v>
                </c:pt>
                <c:pt idx="749">
                  <c:v>42744</c:v>
                </c:pt>
                <c:pt idx="750">
                  <c:v>42745</c:v>
                </c:pt>
                <c:pt idx="751">
                  <c:v>42746</c:v>
                </c:pt>
                <c:pt idx="752">
                  <c:v>42747</c:v>
                </c:pt>
                <c:pt idx="753">
                  <c:v>42748</c:v>
                </c:pt>
                <c:pt idx="754">
                  <c:v>42751</c:v>
                </c:pt>
                <c:pt idx="755">
                  <c:v>42752</c:v>
                </c:pt>
                <c:pt idx="756">
                  <c:v>42753</c:v>
                </c:pt>
                <c:pt idx="757">
                  <c:v>42754</c:v>
                </c:pt>
                <c:pt idx="758">
                  <c:v>42755</c:v>
                </c:pt>
                <c:pt idx="759">
                  <c:v>42758</c:v>
                </c:pt>
                <c:pt idx="760">
                  <c:v>42759</c:v>
                </c:pt>
                <c:pt idx="761">
                  <c:v>42760</c:v>
                </c:pt>
                <c:pt idx="762">
                  <c:v>42761</c:v>
                </c:pt>
                <c:pt idx="763">
                  <c:v>42762</c:v>
                </c:pt>
                <c:pt idx="764">
                  <c:v>42765</c:v>
                </c:pt>
                <c:pt idx="765">
                  <c:v>42766</c:v>
                </c:pt>
                <c:pt idx="766">
                  <c:v>42767</c:v>
                </c:pt>
                <c:pt idx="767">
                  <c:v>42768</c:v>
                </c:pt>
                <c:pt idx="768">
                  <c:v>42769</c:v>
                </c:pt>
                <c:pt idx="769">
                  <c:v>42772</c:v>
                </c:pt>
                <c:pt idx="770">
                  <c:v>42773</c:v>
                </c:pt>
                <c:pt idx="771">
                  <c:v>42774</c:v>
                </c:pt>
                <c:pt idx="772">
                  <c:v>42775</c:v>
                </c:pt>
                <c:pt idx="773">
                  <c:v>42776</c:v>
                </c:pt>
                <c:pt idx="774">
                  <c:v>42779</c:v>
                </c:pt>
                <c:pt idx="775">
                  <c:v>42780</c:v>
                </c:pt>
                <c:pt idx="776">
                  <c:v>42781</c:v>
                </c:pt>
                <c:pt idx="777">
                  <c:v>42782</c:v>
                </c:pt>
                <c:pt idx="778">
                  <c:v>42783</c:v>
                </c:pt>
                <c:pt idx="779">
                  <c:v>42786</c:v>
                </c:pt>
                <c:pt idx="780">
                  <c:v>42787</c:v>
                </c:pt>
                <c:pt idx="781">
                  <c:v>42788</c:v>
                </c:pt>
                <c:pt idx="782">
                  <c:v>42789</c:v>
                </c:pt>
                <c:pt idx="783">
                  <c:v>42790</c:v>
                </c:pt>
                <c:pt idx="784">
                  <c:v>42793</c:v>
                </c:pt>
                <c:pt idx="785">
                  <c:v>42794</c:v>
                </c:pt>
                <c:pt idx="786">
                  <c:v>42795</c:v>
                </c:pt>
                <c:pt idx="787">
                  <c:v>42796</c:v>
                </c:pt>
                <c:pt idx="788">
                  <c:v>42797</c:v>
                </c:pt>
                <c:pt idx="789">
                  <c:v>42800</c:v>
                </c:pt>
                <c:pt idx="790">
                  <c:v>42801</c:v>
                </c:pt>
                <c:pt idx="791">
                  <c:v>42802</c:v>
                </c:pt>
                <c:pt idx="792">
                  <c:v>42803</c:v>
                </c:pt>
                <c:pt idx="793">
                  <c:v>42804</c:v>
                </c:pt>
                <c:pt idx="794">
                  <c:v>42807</c:v>
                </c:pt>
                <c:pt idx="795">
                  <c:v>42808</c:v>
                </c:pt>
                <c:pt idx="796">
                  <c:v>42809</c:v>
                </c:pt>
                <c:pt idx="797">
                  <c:v>42810</c:v>
                </c:pt>
                <c:pt idx="798">
                  <c:v>42811</c:v>
                </c:pt>
                <c:pt idx="799">
                  <c:v>42814</c:v>
                </c:pt>
                <c:pt idx="800">
                  <c:v>42815</c:v>
                </c:pt>
                <c:pt idx="801">
                  <c:v>42816</c:v>
                </c:pt>
                <c:pt idx="802">
                  <c:v>42817</c:v>
                </c:pt>
                <c:pt idx="803">
                  <c:v>42818</c:v>
                </c:pt>
                <c:pt idx="804">
                  <c:v>42821</c:v>
                </c:pt>
                <c:pt idx="805">
                  <c:v>42822</c:v>
                </c:pt>
                <c:pt idx="806">
                  <c:v>42823</c:v>
                </c:pt>
                <c:pt idx="807">
                  <c:v>42824</c:v>
                </c:pt>
                <c:pt idx="808">
                  <c:v>42825</c:v>
                </c:pt>
                <c:pt idx="809">
                  <c:v>42828</c:v>
                </c:pt>
                <c:pt idx="810">
                  <c:v>42829</c:v>
                </c:pt>
                <c:pt idx="811">
                  <c:v>42830</c:v>
                </c:pt>
                <c:pt idx="812">
                  <c:v>42831</c:v>
                </c:pt>
                <c:pt idx="813">
                  <c:v>42832</c:v>
                </c:pt>
                <c:pt idx="814">
                  <c:v>42835</c:v>
                </c:pt>
                <c:pt idx="815">
                  <c:v>42836</c:v>
                </c:pt>
                <c:pt idx="816">
                  <c:v>42837</c:v>
                </c:pt>
                <c:pt idx="817">
                  <c:v>42838</c:v>
                </c:pt>
                <c:pt idx="818">
                  <c:v>42843</c:v>
                </c:pt>
                <c:pt idx="819">
                  <c:v>42844</c:v>
                </c:pt>
                <c:pt idx="820">
                  <c:v>42845</c:v>
                </c:pt>
                <c:pt idx="821">
                  <c:v>42846</c:v>
                </c:pt>
                <c:pt idx="822">
                  <c:v>42849</c:v>
                </c:pt>
                <c:pt idx="823">
                  <c:v>42850</c:v>
                </c:pt>
                <c:pt idx="824">
                  <c:v>42851</c:v>
                </c:pt>
                <c:pt idx="825">
                  <c:v>42852</c:v>
                </c:pt>
                <c:pt idx="826">
                  <c:v>42853</c:v>
                </c:pt>
                <c:pt idx="827">
                  <c:v>42857</c:v>
                </c:pt>
                <c:pt idx="828">
                  <c:v>42858</c:v>
                </c:pt>
                <c:pt idx="829">
                  <c:v>42859</c:v>
                </c:pt>
                <c:pt idx="830">
                  <c:v>42860</c:v>
                </c:pt>
                <c:pt idx="831">
                  <c:v>42863</c:v>
                </c:pt>
                <c:pt idx="832">
                  <c:v>42864</c:v>
                </c:pt>
                <c:pt idx="833">
                  <c:v>42865</c:v>
                </c:pt>
                <c:pt idx="834">
                  <c:v>42866</c:v>
                </c:pt>
                <c:pt idx="835">
                  <c:v>42867</c:v>
                </c:pt>
                <c:pt idx="836">
                  <c:v>42870</c:v>
                </c:pt>
                <c:pt idx="837">
                  <c:v>42871</c:v>
                </c:pt>
                <c:pt idx="838">
                  <c:v>42872</c:v>
                </c:pt>
                <c:pt idx="839">
                  <c:v>42873</c:v>
                </c:pt>
                <c:pt idx="840">
                  <c:v>42874</c:v>
                </c:pt>
                <c:pt idx="841">
                  <c:v>42877</c:v>
                </c:pt>
                <c:pt idx="842">
                  <c:v>42878</c:v>
                </c:pt>
                <c:pt idx="843">
                  <c:v>42879</c:v>
                </c:pt>
                <c:pt idx="844">
                  <c:v>42881</c:v>
                </c:pt>
                <c:pt idx="845">
                  <c:v>42884</c:v>
                </c:pt>
                <c:pt idx="846">
                  <c:v>42885</c:v>
                </c:pt>
                <c:pt idx="847">
                  <c:v>42886</c:v>
                </c:pt>
                <c:pt idx="848">
                  <c:v>42887</c:v>
                </c:pt>
                <c:pt idx="849">
                  <c:v>42888</c:v>
                </c:pt>
                <c:pt idx="850">
                  <c:v>42892</c:v>
                </c:pt>
                <c:pt idx="851">
                  <c:v>42893</c:v>
                </c:pt>
                <c:pt idx="852">
                  <c:v>42894</c:v>
                </c:pt>
                <c:pt idx="853">
                  <c:v>42895</c:v>
                </c:pt>
                <c:pt idx="854">
                  <c:v>42898</c:v>
                </c:pt>
                <c:pt idx="855">
                  <c:v>42899</c:v>
                </c:pt>
                <c:pt idx="856">
                  <c:v>42900</c:v>
                </c:pt>
                <c:pt idx="857">
                  <c:v>42902</c:v>
                </c:pt>
                <c:pt idx="858">
                  <c:v>42905</c:v>
                </c:pt>
                <c:pt idx="859">
                  <c:v>42906</c:v>
                </c:pt>
                <c:pt idx="860">
                  <c:v>42907</c:v>
                </c:pt>
                <c:pt idx="861">
                  <c:v>42908</c:v>
                </c:pt>
                <c:pt idx="862">
                  <c:v>42909</c:v>
                </c:pt>
                <c:pt idx="863">
                  <c:v>42912</c:v>
                </c:pt>
                <c:pt idx="864">
                  <c:v>42913</c:v>
                </c:pt>
                <c:pt idx="865">
                  <c:v>42914</c:v>
                </c:pt>
                <c:pt idx="866">
                  <c:v>42915</c:v>
                </c:pt>
                <c:pt idx="867">
                  <c:v>42916</c:v>
                </c:pt>
                <c:pt idx="868">
                  <c:v>42919</c:v>
                </c:pt>
                <c:pt idx="869">
                  <c:v>42920</c:v>
                </c:pt>
                <c:pt idx="870">
                  <c:v>42921</c:v>
                </c:pt>
                <c:pt idx="871">
                  <c:v>42922</c:v>
                </c:pt>
                <c:pt idx="872">
                  <c:v>42923</c:v>
                </c:pt>
                <c:pt idx="873">
                  <c:v>42926</c:v>
                </c:pt>
                <c:pt idx="874">
                  <c:v>42927</c:v>
                </c:pt>
                <c:pt idx="875">
                  <c:v>42928</c:v>
                </c:pt>
                <c:pt idx="876">
                  <c:v>42929</c:v>
                </c:pt>
                <c:pt idx="877">
                  <c:v>42930</c:v>
                </c:pt>
                <c:pt idx="878">
                  <c:v>42933</c:v>
                </c:pt>
                <c:pt idx="879">
                  <c:v>42934</c:v>
                </c:pt>
                <c:pt idx="880">
                  <c:v>42935</c:v>
                </c:pt>
                <c:pt idx="881">
                  <c:v>42936</c:v>
                </c:pt>
                <c:pt idx="882">
                  <c:v>42937</c:v>
                </c:pt>
                <c:pt idx="883">
                  <c:v>42940</c:v>
                </c:pt>
                <c:pt idx="884">
                  <c:v>42941</c:v>
                </c:pt>
                <c:pt idx="885">
                  <c:v>42942</c:v>
                </c:pt>
                <c:pt idx="886">
                  <c:v>42943</c:v>
                </c:pt>
                <c:pt idx="887">
                  <c:v>42944</c:v>
                </c:pt>
                <c:pt idx="888">
                  <c:v>42947</c:v>
                </c:pt>
                <c:pt idx="889">
                  <c:v>42948</c:v>
                </c:pt>
                <c:pt idx="890">
                  <c:v>42949</c:v>
                </c:pt>
                <c:pt idx="891">
                  <c:v>42950</c:v>
                </c:pt>
                <c:pt idx="892">
                  <c:v>42951</c:v>
                </c:pt>
                <c:pt idx="893">
                  <c:v>42954</c:v>
                </c:pt>
                <c:pt idx="894">
                  <c:v>42955</c:v>
                </c:pt>
                <c:pt idx="895">
                  <c:v>42956</c:v>
                </c:pt>
                <c:pt idx="896">
                  <c:v>42957</c:v>
                </c:pt>
                <c:pt idx="897">
                  <c:v>42958</c:v>
                </c:pt>
                <c:pt idx="898">
                  <c:v>42961</c:v>
                </c:pt>
                <c:pt idx="899">
                  <c:v>42962</c:v>
                </c:pt>
                <c:pt idx="900">
                  <c:v>42963</c:v>
                </c:pt>
                <c:pt idx="901">
                  <c:v>42964</c:v>
                </c:pt>
                <c:pt idx="902">
                  <c:v>42965</c:v>
                </c:pt>
                <c:pt idx="903">
                  <c:v>42968</c:v>
                </c:pt>
                <c:pt idx="904">
                  <c:v>42969</c:v>
                </c:pt>
                <c:pt idx="905">
                  <c:v>42970</c:v>
                </c:pt>
                <c:pt idx="906">
                  <c:v>42971</c:v>
                </c:pt>
                <c:pt idx="907">
                  <c:v>42972</c:v>
                </c:pt>
                <c:pt idx="908">
                  <c:v>42975</c:v>
                </c:pt>
                <c:pt idx="909">
                  <c:v>42976</c:v>
                </c:pt>
                <c:pt idx="910">
                  <c:v>42977</c:v>
                </c:pt>
                <c:pt idx="911">
                  <c:v>42978</c:v>
                </c:pt>
                <c:pt idx="912">
                  <c:v>42979</c:v>
                </c:pt>
                <c:pt idx="913">
                  <c:v>42982</c:v>
                </c:pt>
                <c:pt idx="914">
                  <c:v>42983</c:v>
                </c:pt>
                <c:pt idx="915">
                  <c:v>42984</c:v>
                </c:pt>
                <c:pt idx="916">
                  <c:v>42985</c:v>
                </c:pt>
                <c:pt idx="917">
                  <c:v>42986</c:v>
                </c:pt>
                <c:pt idx="918">
                  <c:v>42989</c:v>
                </c:pt>
                <c:pt idx="919">
                  <c:v>42990</c:v>
                </c:pt>
                <c:pt idx="920">
                  <c:v>42991</c:v>
                </c:pt>
                <c:pt idx="921">
                  <c:v>42992</c:v>
                </c:pt>
                <c:pt idx="922">
                  <c:v>42993</c:v>
                </c:pt>
                <c:pt idx="923">
                  <c:v>42996</c:v>
                </c:pt>
                <c:pt idx="924">
                  <c:v>42997</c:v>
                </c:pt>
                <c:pt idx="925">
                  <c:v>42998</c:v>
                </c:pt>
                <c:pt idx="926">
                  <c:v>42999</c:v>
                </c:pt>
                <c:pt idx="927">
                  <c:v>43000</c:v>
                </c:pt>
                <c:pt idx="928">
                  <c:v>43003</c:v>
                </c:pt>
                <c:pt idx="929">
                  <c:v>43004</c:v>
                </c:pt>
                <c:pt idx="930">
                  <c:v>43005</c:v>
                </c:pt>
                <c:pt idx="931">
                  <c:v>43006</c:v>
                </c:pt>
                <c:pt idx="932">
                  <c:v>43007</c:v>
                </c:pt>
                <c:pt idx="933">
                  <c:v>43010</c:v>
                </c:pt>
                <c:pt idx="934">
                  <c:v>43012</c:v>
                </c:pt>
                <c:pt idx="935">
                  <c:v>43013</c:v>
                </c:pt>
                <c:pt idx="936">
                  <c:v>43014</c:v>
                </c:pt>
                <c:pt idx="937">
                  <c:v>43017</c:v>
                </c:pt>
                <c:pt idx="938">
                  <c:v>43018</c:v>
                </c:pt>
                <c:pt idx="939">
                  <c:v>43019</c:v>
                </c:pt>
                <c:pt idx="940">
                  <c:v>43020</c:v>
                </c:pt>
                <c:pt idx="941">
                  <c:v>43021</c:v>
                </c:pt>
                <c:pt idx="942">
                  <c:v>43024</c:v>
                </c:pt>
                <c:pt idx="943">
                  <c:v>43025</c:v>
                </c:pt>
                <c:pt idx="944">
                  <c:v>43026</c:v>
                </c:pt>
                <c:pt idx="945">
                  <c:v>43027</c:v>
                </c:pt>
                <c:pt idx="946">
                  <c:v>43028</c:v>
                </c:pt>
                <c:pt idx="947">
                  <c:v>43031</c:v>
                </c:pt>
                <c:pt idx="948">
                  <c:v>43032</c:v>
                </c:pt>
                <c:pt idx="949">
                  <c:v>43033</c:v>
                </c:pt>
                <c:pt idx="950">
                  <c:v>43034</c:v>
                </c:pt>
                <c:pt idx="951">
                  <c:v>43035</c:v>
                </c:pt>
                <c:pt idx="952">
                  <c:v>43038</c:v>
                </c:pt>
                <c:pt idx="953">
                  <c:v>43041</c:v>
                </c:pt>
                <c:pt idx="954">
                  <c:v>43042</c:v>
                </c:pt>
                <c:pt idx="955">
                  <c:v>43045</c:v>
                </c:pt>
                <c:pt idx="956">
                  <c:v>43046</c:v>
                </c:pt>
                <c:pt idx="957">
                  <c:v>43047</c:v>
                </c:pt>
                <c:pt idx="958">
                  <c:v>43048</c:v>
                </c:pt>
                <c:pt idx="959">
                  <c:v>43049</c:v>
                </c:pt>
                <c:pt idx="960">
                  <c:v>43052</c:v>
                </c:pt>
                <c:pt idx="961">
                  <c:v>43053</c:v>
                </c:pt>
                <c:pt idx="962">
                  <c:v>43054</c:v>
                </c:pt>
                <c:pt idx="963">
                  <c:v>43055</c:v>
                </c:pt>
                <c:pt idx="964">
                  <c:v>43056</c:v>
                </c:pt>
                <c:pt idx="965">
                  <c:v>43059</c:v>
                </c:pt>
                <c:pt idx="966">
                  <c:v>43060</c:v>
                </c:pt>
                <c:pt idx="967">
                  <c:v>43061</c:v>
                </c:pt>
                <c:pt idx="968">
                  <c:v>43062</c:v>
                </c:pt>
                <c:pt idx="969">
                  <c:v>43063</c:v>
                </c:pt>
                <c:pt idx="970">
                  <c:v>43066</c:v>
                </c:pt>
                <c:pt idx="971">
                  <c:v>43067</c:v>
                </c:pt>
                <c:pt idx="972">
                  <c:v>43068</c:v>
                </c:pt>
                <c:pt idx="973">
                  <c:v>43069</c:v>
                </c:pt>
                <c:pt idx="974">
                  <c:v>43070</c:v>
                </c:pt>
                <c:pt idx="975">
                  <c:v>43073</c:v>
                </c:pt>
                <c:pt idx="976">
                  <c:v>43074</c:v>
                </c:pt>
                <c:pt idx="977">
                  <c:v>43075</c:v>
                </c:pt>
                <c:pt idx="978">
                  <c:v>43076</c:v>
                </c:pt>
                <c:pt idx="979">
                  <c:v>43077</c:v>
                </c:pt>
                <c:pt idx="980">
                  <c:v>43080</c:v>
                </c:pt>
                <c:pt idx="981">
                  <c:v>43081</c:v>
                </c:pt>
                <c:pt idx="982">
                  <c:v>43082</c:v>
                </c:pt>
                <c:pt idx="983">
                  <c:v>43083</c:v>
                </c:pt>
                <c:pt idx="984">
                  <c:v>43084</c:v>
                </c:pt>
                <c:pt idx="985">
                  <c:v>43087</c:v>
                </c:pt>
                <c:pt idx="986">
                  <c:v>43088</c:v>
                </c:pt>
                <c:pt idx="987">
                  <c:v>43089</c:v>
                </c:pt>
                <c:pt idx="988">
                  <c:v>43090</c:v>
                </c:pt>
                <c:pt idx="989">
                  <c:v>43091</c:v>
                </c:pt>
                <c:pt idx="990">
                  <c:v>43096</c:v>
                </c:pt>
                <c:pt idx="991">
                  <c:v>43097</c:v>
                </c:pt>
                <c:pt idx="992">
                  <c:v>43098</c:v>
                </c:pt>
                <c:pt idx="993">
                  <c:v>43102</c:v>
                </c:pt>
                <c:pt idx="994">
                  <c:v>43103</c:v>
                </c:pt>
                <c:pt idx="995">
                  <c:v>43104</c:v>
                </c:pt>
                <c:pt idx="996">
                  <c:v>43105</c:v>
                </c:pt>
                <c:pt idx="997">
                  <c:v>43108</c:v>
                </c:pt>
                <c:pt idx="998">
                  <c:v>43109</c:v>
                </c:pt>
                <c:pt idx="999">
                  <c:v>43110</c:v>
                </c:pt>
                <c:pt idx="1000">
                  <c:v>43111</c:v>
                </c:pt>
                <c:pt idx="1001">
                  <c:v>43112</c:v>
                </c:pt>
                <c:pt idx="1002">
                  <c:v>43115</c:v>
                </c:pt>
                <c:pt idx="1003">
                  <c:v>43116</c:v>
                </c:pt>
                <c:pt idx="1004">
                  <c:v>43117</c:v>
                </c:pt>
                <c:pt idx="1005">
                  <c:v>43118</c:v>
                </c:pt>
                <c:pt idx="1006">
                  <c:v>43119</c:v>
                </c:pt>
                <c:pt idx="1007">
                  <c:v>43122</c:v>
                </c:pt>
                <c:pt idx="1008">
                  <c:v>43123</c:v>
                </c:pt>
                <c:pt idx="1009">
                  <c:v>43124</c:v>
                </c:pt>
                <c:pt idx="1010">
                  <c:v>43125</c:v>
                </c:pt>
                <c:pt idx="1011">
                  <c:v>43126</c:v>
                </c:pt>
                <c:pt idx="1012">
                  <c:v>43129</c:v>
                </c:pt>
                <c:pt idx="1013">
                  <c:v>43130</c:v>
                </c:pt>
                <c:pt idx="1014">
                  <c:v>43131</c:v>
                </c:pt>
                <c:pt idx="1015">
                  <c:v>43132</c:v>
                </c:pt>
                <c:pt idx="1016">
                  <c:v>43133</c:v>
                </c:pt>
                <c:pt idx="1017">
                  <c:v>43136</c:v>
                </c:pt>
                <c:pt idx="1018">
                  <c:v>43137</c:v>
                </c:pt>
                <c:pt idx="1019">
                  <c:v>43138</c:v>
                </c:pt>
                <c:pt idx="1020">
                  <c:v>43139</c:v>
                </c:pt>
                <c:pt idx="1021">
                  <c:v>43140</c:v>
                </c:pt>
                <c:pt idx="1022">
                  <c:v>43143</c:v>
                </c:pt>
                <c:pt idx="1023">
                  <c:v>43144</c:v>
                </c:pt>
                <c:pt idx="1024">
                  <c:v>43145</c:v>
                </c:pt>
                <c:pt idx="1025">
                  <c:v>43146</c:v>
                </c:pt>
                <c:pt idx="1026">
                  <c:v>43147</c:v>
                </c:pt>
                <c:pt idx="1027">
                  <c:v>43150</c:v>
                </c:pt>
                <c:pt idx="1028">
                  <c:v>43151</c:v>
                </c:pt>
                <c:pt idx="1029">
                  <c:v>43152</c:v>
                </c:pt>
                <c:pt idx="1030">
                  <c:v>43153</c:v>
                </c:pt>
                <c:pt idx="1031">
                  <c:v>43154</c:v>
                </c:pt>
                <c:pt idx="1032">
                  <c:v>43157</c:v>
                </c:pt>
                <c:pt idx="1033">
                  <c:v>43158</c:v>
                </c:pt>
                <c:pt idx="1034">
                  <c:v>43159</c:v>
                </c:pt>
                <c:pt idx="1035">
                  <c:v>43160</c:v>
                </c:pt>
                <c:pt idx="1036">
                  <c:v>43161</c:v>
                </c:pt>
                <c:pt idx="1037">
                  <c:v>43164</c:v>
                </c:pt>
                <c:pt idx="1038">
                  <c:v>43165</c:v>
                </c:pt>
                <c:pt idx="1039">
                  <c:v>43166</c:v>
                </c:pt>
                <c:pt idx="1040">
                  <c:v>43167</c:v>
                </c:pt>
                <c:pt idx="1041">
                  <c:v>43168</c:v>
                </c:pt>
                <c:pt idx="1042">
                  <c:v>43171</c:v>
                </c:pt>
                <c:pt idx="1043">
                  <c:v>43172</c:v>
                </c:pt>
                <c:pt idx="1044">
                  <c:v>43173</c:v>
                </c:pt>
                <c:pt idx="1045">
                  <c:v>43174</c:v>
                </c:pt>
                <c:pt idx="1046">
                  <c:v>43175</c:v>
                </c:pt>
                <c:pt idx="1047">
                  <c:v>43178</c:v>
                </c:pt>
                <c:pt idx="1048">
                  <c:v>43179</c:v>
                </c:pt>
                <c:pt idx="1049">
                  <c:v>43180</c:v>
                </c:pt>
                <c:pt idx="1050">
                  <c:v>43181</c:v>
                </c:pt>
                <c:pt idx="1051">
                  <c:v>43182</c:v>
                </c:pt>
                <c:pt idx="1052">
                  <c:v>43185</c:v>
                </c:pt>
                <c:pt idx="1053">
                  <c:v>43186</c:v>
                </c:pt>
                <c:pt idx="1054">
                  <c:v>43187</c:v>
                </c:pt>
                <c:pt idx="1055">
                  <c:v>43188</c:v>
                </c:pt>
                <c:pt idx="1056">
                  <c:v>43193</c:v>
                </c:pt>
                <c:pt idx="1057">
                  <c:v>43194</c:v>
                </c:pt>
                <c:pt idx="1058">
                  <c:v>43195</c:v>
                </c:pt>
                <c:pt idx="1059">
                  <c:v>43196</c:v>
                </c:pt>
                <c:pt idx="1060">
                  <c:v>43199</c:v>
                </c:pt>
                <c:pt idx="1061">
                  <c:v>43200</c:v>
                </c:pt>
                <c:pt idx="1062">
                  <c:v>43201</c:v>
                </c:pt>
                <c:pt idx="1063">
                  <c:v>43202</c:v>
                </c:pt>
                <c:pt idx="1064">
                  <c:v>43203</c:v>
                </c:pt>
                <c:pt idx="1065">
                  <c:v>43206</c:v>
                </c:pt>
                <c:pt idx="1066">
                  <c:v>43207</c:v>
                </c:pt>
                <c:pt idx="1067">
                  <c:v>43208</c:v>
                </c:pt>
                <c:pt idx="1068">
                  <c:v>43209</c:v>
                </c:pt>
                <c:pt idx="1069">
                  <c:v>43210</c:v>
                </c:pt>
                <c:pt idx="1070">
                  <c:v>43213</c:v>
                </c:pt>
                <c:pt idx="1071">
                  <c:v>43214</c:v>
                </c:pt>
                <c:pt idx="1072">
                  <c:v>43215</c:v>
                </c:pt>
                <c:pt idx="1073">
                  <c:v>43216</c:v>
                </c:pt>
                <c:pt idx="1074">
                  <c:v>43217</c:v>
                </c:pt>
                <c:pt idx="1075">
                  <c:v>43220</c:v>
                </c:pt>
                <c:pt idx="1076">
                  <c:v>43222</c:v>
                </c:pt>
                <c:pt idx="1077">
                  <c:v>43223</c:v>
                </c:pt>
                <c:pt idx="1078">
                  <c:v>43224</c:v>
                </c:pt>
                <c:pt idx="1079">
                  <c:v>43227</c:v>
                </c:pt>
                <c:pt idx="1080">
                  <c:v>43228</c:v>
                </c:pt>
                <c:pt idx="1081">
                  <c:v>43229</c:v>
                </c:pt>
                <c:pt idx="1082">
                  <c:v>43231</c:v>
                </c:pt>
                <c:pt idx="1083">
                  <c:v>43234</c:v>
                </c:pt>
                <c:pt idx="1084">
                  <c:v>43235</c:v>
                </c:pt>
                <c:pt idx="1085">
                  <c:v>43236</c:v>
                </c:pt>
                <c:pt idx="1086">
                  <c:v>43237</c:v>
                </c:pt>
                <c:pt idx="1087">
                  <c:v>43238</c:v>
                </c:pt>
                <c:pt idx="1088">
                  <c:v>43242</c:v>
                </c:pt>
                <c:pt idx="1089">
                  <c:v>43243</c:v>
                </c:pt>
                <c:pt idx="1090">
                  <c:v>43244</c:v>
                </c:pt>
                <c:pt idx="1091">
                  <c:v>43245</c:v>
                </c:pt>
                <c:pt idx="1092">
                  <c:v>43248</c:v>
                </c:pt>
                <c:pt idx="1093">
                  <c:v>43249</c:v>
                </c:pt>
                <c:pt idx="1094">
                  <c:v>43250</c:v>
                </c:pt>
                <c:pt idx="1095">
                  <c:v>43252</c:v>
                </c:pt>
                <c:pt idx="1096">
                  <c:v>43255</c:v>
                </c:pt>
                <c:pt idx="1097">
                  <c:v>43256</c:v>
                </c:pt>
                <c:pt idx="1098">
                  <c:v>43257</c:v>
                </c:pt>
                <c:pt idx="1099">
                  <c:v>43258</c:v>
                </c:pt>
                <c:pt idx="1100">
                  <c:v>43259</c:v>
                </c:pt>
                <c:pt idx="1101">
                  <c:v>43262</c:v>
                </c:pt>
                <c:pt idx="1102">
                  <c:v>43263</c:v>
                </c:pt>
                <c:pt idx="1103">
                  <c:v>43264</c:v>
                </c:pt>
                <c:pt idx="1104">
                  <c:v>43265</c:v>
                </c:pt>
                <c:pt idx="1105">
                  <c:v>43266</c:v>
                </c:pt>
                <c:pt idx="1106">
                  <c:v>43269</c:v>
                </c:pt>
                <c:pt idx="1107">
                  <c:v>43270</c:v>
                </c:pt>
                <c:pt idx="1108">
                  <c:v>43271</c:v>
                </c:pt>
                <c:pt idx="1109">
                  <c:v>43272</c:v>
                </c:pt>
                <c:pt idx="1110">
                  <c:v>43273</c:v>
                </c:pt>
                <c:pt idx="1111">
                  <c:v>43276</c:v>
                </c:pt>
                <c:pt idx="1112">
                  <c:v>43277</c:v>
                </c:pt>
                <c:pt idx="1113">
                  <c:v>43278</c:v>
                </c:pt>
                <c:pt idx="1114">
                  <c:v>43279</c:v>
                </c:pt>
                <c:pt idx="1115">
                  <c:v>43280</c:v>
                </c:pt>
                <c:pt idx="1116">
                  <c:v>43283</c:v>
                </c:pt>
                <c:pt idx="1117">
                  <c:v>43284</c:v>
                </c:pt>
                <c:pt idx="1118">
                  <c:v>43285</c:v>
                </c:pt>
                <c:pt idx="1119">
                  <c:v>43286</c:v>
                </c:pt>
                <c:pt idx="1120">
                  <c:v>43287</c:v>
                </c:pt>
                <c:pt idx="1121">
                  <c:v>43290</c:v>
                </c:pt>
                <c:pt idx="1122">
                  <c:v>43291</c:v>
                </c:pt>
                <c:pt idx="1123">
                  <c:v>43292</c:v>
                </c:pt>
                <c:pt idx="1124">
                  <c:v>43293</c:v>
                </c:pt>
                <c:pt idx="1125">
                  <c:v>43294</c:v>
                </c:pt>
                <c:pt idx="1126">
                  <c:v>43297</c:v>
                </c:pt>
                <c:pt idx="1127">
                  <c:v>43298</c:v>
                </c:pt>
                <c:pt idx="1128">
                  <c:v>43299</c:v>
                </c:pt>
                <c:pt idx="1129">
                  <c:v>43300</c:v>
                </c:pt>
                <c:pt idx="1130">
                  <c:v>43301</c:v>
                </c:pt>
                <c:pt idx="1131">
                  <c:v>43304</c:v>
                </c:pt>
                <c:pt idx="1132">
                  <c:v>43305</c:v>
                </c:pt>
                <c:pt idx="1133">
                  <c:v>43306</c:v>
                </c:pt>
                <c:pt idx="1134">
                  <c:v>43307</c:v>
                </c:pt>
                <c:pt idx="1135">
                  <c:v>43308</c:v>
                </c:pt>
                <c:pt idx="1136">
                  <c:v>43311</c:v>
                </c:pt>
                <c:pt idx="1137">
                  <c:v>43312</c:v>
                </c:pt>
                <c:pt idx="1138">
                  <c:v>43313</c:v>
                </c:pt>
                <c:pt idx="1139">
                  <c:v>43314</c:v>
                </c:pt>
                <c:pt idx="1140">
                  <c:v>43315</c:v>
                </c:pt>
                <c:pt idx="1141">
                  <c:v>43318</c:v>
                </c:pt>
                <c:pt idx="1142">
                  <c:v>43319</c:v>
                </c:pt>
                <c:pt idx="1143">
                  <c:v>43320</c:v>
                </c:pt>
                <c:pt idx="1144">
                  <c:v>43321</c:v>
                </c:pt>
                <c:pt idx="1145">
                  <c:v>43322</c:v>
                </c:pt>
                <c:pt idx="1146">
                  <c:v>43325</c:v>
                </c:pt>
                <c:pt idx="1147">
                  <c:v>43326</c:v>
                </c:pt>
                <c:pt idx="1148">
                  <c:v>43327</c:v>
                </c:pt>
                <c:pt idx="1149">
                  <c:v>43328</c:v>
                </c:pt>
                <c:pt idx="1150">
                  <c:v>43329</c:v>
                </c:pt>
                <c:pt idx="1151">
                  <c:v>43332</c:v>
                </c:pt>
                <c:pt idx="1152">
                  <c:v>43333</c:v>
                </c:pt>
                <c:pt idx="1153">
                  <c:v>43334</c:v>
                </c:pt>
                <c:pt idx="1154">
                  <c:v>43335</c:v>
                </c:pt>
                <c:pt idx="1155">
                  <c:v>43336</c:v>
                </c:pt>
                <c:pt idx="1156">
                  <c:v>43339</c:v>
                </c:pt>
                <c:pt idx="1157">
                  <c:v>43340</c:v>
                </c:pt>
                <c:pt idx="1158">
                  <c:v>43341</c:v>
                </c:pt>
                <c:pt idx="1159">
                  <c:v>43342</c:v>
                </c:pt>
                <c:pt idx="1160">
                  <c:v>43343</c:v>
                </c:pt>
                <c:pt idx="1161">
                  <c:v>43346</c:v>
                </c:pt>
                <c:pt idx="1162">
                  <c:v>43347</c:v>
                </c:pt>
                <c:pt idx="1163">
                  <c:v>43348</c:v>
                </c:pt>
                <c:pt idx="1164">
                  <c:v>43349</c:v>
                </c:pt>
                <c:pt idx="1165">
                  <c:v>43350</c:v>
                </c:pt>
                <c:pt idx="1166">
                  <c:v>43353</c:v>
                </c:pt>
                <c:pt idx="1167">
                  <c:v>43354</c:v>
                </c:pt>
                <c:pt idx="1168">
                  <c:v>43355</c:v>
                </c:pt>
                <c:pt idx="1169">
                  <c:v>43356</c:v>
                </c:pt>
                <c:pt idx="1170">
                  <c:v>43357</c:v>
                </c:pt>
                <c:pt idx="1171">
                  <c:v>43360</c:v>
                </c:pt>
                <c:pt idx="1172">
                  <c:v>43361</c:v>
                </c:pt>
                <c:pt idx="1173">
                  <c:v>43362</c:v>
                </c:pt>
                <c:pt idx="1174">
                  <c:v>43363</c:v>
                </c:pt>
                <c:pt idx="1175">
                  <c:v>43364</c:v>
                </c:pt>
                <c:pt idx="1176">
                  <c:v>43367</c:v>
                </c:pt>
                <c:pt idx="1177">
                  <c:v>43368</c:v>
                </c:pt>
                <c:pt idx="1178">
                  <c:v>43369</c:v>
                </c:pt>
                <c:pt idx="1179">
                  <c:v>43370</c:v>
                </c:pt>
                <c:pt idx="1180">
                  <c:v>43371</c:v>
                </c:pt>
                <c:pt idx="1181">
                  <c:v>43374</c:v>
                </c:pt>
                <c:pt idx="1182">
                  <c:v>43375</c:v>
                </c:pt>
                <c:pt idx="1183">
                  <c:v>43377</c:v>
                </c:pt>
                <c:pt idx="1184">
                  <c:v>43378</c:v>
                </c:pt>
                <c:pt idx="1185">
                  <c:v>43381</c:v>
                </c:pt>
                <c:pt idx="1186">
                  <c:v>43382</c:v>
                </c:pt>
                <c:pt idx="1187">
                  <c:v>43383</c:v>
                </c:pt>
                <c:pt idx="1188">
                  <c:v>43384</c:v>
                </c:pt>
                <c:pt idx="1189">
                  <c:v>43385</c:v>
                </c:pt>
                <c:pt idx="1190">
                  <c:v>43388</c:v>
                </c:pt>
                <c:pt idx="1191">
                  <c:v>43389</c:v>
                </c:pt>
                <c:pt idx="1192">
                  <c:v>43390</c:v>
                </c:pt>
                <c:pt idx="1193">
                  <c:v>43391</c:v>
                </c:pt>
                <c:pt idx="1194">
                  <c:v>43392</c:v>
                </c:pt>
                <c:pt idx="1195">
                  <c:v>43395</c:v>
                </c:pt>
                <c:pt idx="1196">
                  <c:v>43396</c:v>
                </c:pt>
                <c:pt idx="1197">
                  <c:v>43397</c:v>
                </c:pt>
                <c:pt idx="1198">
                  <c:v>43398</c:v>
                </c:pt>
                <c:pt idx="1199">
                  <c:v>43399</c:v>
                </c:pt>
                <c:pt idx="1200">
                  <c:v>43402</c:v>
                </c:pt>
                <c:pt idx="1201">
                  <c:v>43403</c:v>
                </c:pt>
                <c:pt idx="1202">
                  <c:v>43404</c:v>
                </c:pt>
                <c:pt idx="1203">
                  <c:v>43406</c:v>
                </c:pt>
                <c:pt idx="1204">
                  <c:v>43409</c:v>
                </c:pt>
                <c:pt idx="1205">
                  <c:v>43410</c:v>
                </c:pt>
                <c:pt idx="1206">
                  <c:v>43411</c:v>
                </c:pt>
                <c:pt idx="1207">
                  <c:v>43412</c:v>
                </c:pt>
                <c:pt idx="1208">
                  <c:v>43413</c:v>
                </c:pt>
                <c:pt idx="1209">
                  <c:v>43416</c:v>
                </c:pt>
                <c:pt idx="1210">
                  <c:v>43417</c:v>
                </c:pt>
                <c:pt idx="1211">
                  <c:v>43418</c:v>
                </c:pt>
                <c:pt idx="1212">
                  <c:v>43419</c:v>
                </c:pt>
                <c:pt idx="1213">
                  <c:v>43420</c:v>
                </c:pt>
                <c:pt idx="1214">
                  <c:v>43423</c:v>
                </c:pt>
                <c:pt idx="1215">
                  <c:v>43424</c:v>
                </c:pt>
                <c:pt idx="1216">
                  <c:v>43425</c:v>
                </c:pt>
                <c:pt idx="1217">
                  <c:v>43426</c:v>
                </c:pt>
                <c:pt idx="1218">
                  <c:v>43427</c:v>
                </c:pt>
                <c:pt idx="1219">
                  <c:v>43430</c:v>
                </c:pt>
                <c:pt idx="1220">
                  <c:v>43431</c:v>
                </c:pt>
                <c:pt idx="1221">
                  <c:v>43432</c:v>
                </c:pt>
                <c:pt idx="1222">
                  <c:v>43433</c:v>
                </c:pt>
                <c:pt idx="1223">
                  <c:v>43434</c:v>
                </c:pt>
                <c:pt idx="1224">
                  <c:v>43437</c:v>
                </c:pt>
                <c:pt idx="1225">
                  <c:v>43438</c:v>
                </c:pt>
                <c:pt idx="1226">
                  <c:v>43439</c:v>
                </c:pt>
                <c:pt idx="1227">
                  <c:v>43440</c:v>
                </c:pt>
                <c:pt idx="1228">
                  <c:v>43441</c:v>
                </c:pt>
                <c:pt idx="1229">
                  <c:v>43444</c:v>
                </c:pt>
                <c:pt idx="1230">
                  <c:v>43445</c:v>
                </c:pt>
                <c:pt idx="1231">
                  <c:v>43446</c:v>
                </c:pt>
                <c:pt idx="1232">
                  <c:v>43447</c:v>
                </c:pt>
                <c:pt idx="1233">
                  <c:v>43448</c:v>
                </c:pt>
                <c:pt idx="1234">
                  <c:v>43451</c:v>
                </c:pt>
                <c:pt idx="1235">
                  <c:v>43452</c:v>
                </c:pt>
                <c:pt idx="1236">
                  <c:v>43453</c:v>
                </c:pt>
                <c:pt idx="1237">
                  <c:v>43454</c:v>
                </c:pt>
                <c:pt idx="1238">
                  <c:v>43455</c:v>
                </c:pt>
                <c:pt idx="1239">
                  <c:v>43461</c:v>
                </c:pt>
                <c:pt idx="1240">
                  <c:v>43462</c:v>
                </c:pt>
              </c:numCache>
            </c:numRef>
          </c:cat>
          <c:val>
            <c:numRef>
              <c:f>'3'!$C$2:$C$1242</c:f>
              <c:numCache>
                <c:formatCode>General</c:formatCode>
                <c:ptCount val="1241"/>
                <c:pt idx="0">
                  <c:v>49.9559</c:v>
                </c:pt>
                <c:pt idx="1">
                  <c:v>49.995100000000001</c:v>
                </c:pt>
                <c:pt idx="2">
                  <c:v>49.906799999999997</c:v>
                </c:pt>
                <c:pt idx="3">
                  <c:v>49.9559</c:v>
                </c:pt>
                <c:pt idx="4">
                  <c:v>49.936199999999999</c:v>
                </c:pt>
                <c:pt idx="5">
                  <c:v>50.034300000000002</c:v>
                </c:pt>
                <c:pt idx="6">
                  <c:v>50.053899999999999</c:v>
                </c:pt>
                <c:pt idx="7">
                  <c:v>49.995100000000001</c:v>
                </c:pt>
                <c:pt idx="8">
                  <c:v>50.063699999999997</c:v>
                </c:pt>
                <c:pt idx="9">
                  <c:v>50.0931</c:v>
                </c:pt>
                <c:pt idx="10">
                  <c:v>50.122500000000002</c:v>
                </c:pt>
                <c:pt idx="11">
                  <c:v>50.289200000000001</c:v>
                </c:pt>
                <c:pt idx="12">
                  <c:v>50.298999999999999</c:v>
                </c:pt>
                <c:pt idx="13">
                  <c:v>50.338200000000001</c:v>
                </c:pt>
                <c:pt idx="14">
                  <c:v>50.328400000000002</c:v>
                </c:pt>
                <c:pt idx="15">
                  <c:v>50.318600000000004</c:v>
                </c:pt>
                <c:pt idx="16">
                  <c:v>50.308799999999998</c:v>
                </c:pt>
                <c:pt idx="17">
                  <c:v>50.112699999999997</c:v>
                </c:pt>
                <c:pt idx="18">
                  <c:v>49.759799999999998</c:v>
                </c:pt>
                <c:pt idx="19">
                  <c:v>49.661799999999999</c:v>
                </c:pt>
                <c:pt idx="20">
                  <c:v>49.759799999999998</c:v>
                </c:pt>
                <c:pt idx="21">
                  <c:v>49.701000000000001</c:v>
                </c:pt>
                <c:pt idx="22">
                  <c:v>49.75</c:v>
                </c:pt>
                <c:pt idx="23">
                  <c:v>49.740200000000002</c:v>
                </c:pt>
                <c:pt idx="24">
                  <c:v>49.5441</c:v>
                </c:pt>
                <c:pt idx="25">
                  <c:v>49.5441</c:v>
                </c:pt>
                <c:pt idx="26">
                  <c:v>49.583300000000001</c:v>
                </c:pt>
                <c:pt idx="27">
                  <c:v>49.710799999999999</c:v>
                </c:pt>
                <c:pt idx="28">
                  <c:v>49.818600000000004</c:v>
                </c:pt>
                <c:pt idx="29">
                  <c:v>49.847999999999999</c:v>
                </c:pt>
                <c:pt idx="30">
                  <c:v>49.995100000000001</c:v>
                </c:pt>
                <c:pt idx="31">
                  <c:v>50.024500000000003</c:v>
                </c:pt>
                <c:pt idx="32">
                  <c:v>50.053899999999999</c:v>
                </c:pt>
                <c:pt idx="33">
                  <c:v>50.102899999999998</c:v>
                </c:pt>
                <c:pt idx="34">
                  <c:v>50.122500000000002</c:v>
                </c:pt>
                <c:pt idx="35">
                  <c:v>50.132300000000001</c:v>
                </c:pt>
                <c:pt idx="36">
                  <c:v>50.112699999999997</c:v>
                </c:pt>
                <c:pt idx="37">
                  <c:v>50.122500000000002</c:v>
                </c:pt>
                <c:pt idx="38">
                  <c:v>50.161700000000003</c:v>
                </c:pt>
                <c:pt idx="39">
                  <c:v>50.2303</c:v>
                </c:pt>
                <c:pt idx="40">
                  <c:v>50.279299999999999</c:v>
                </c:pt>
                <c:pt idx="41">
                  <c:v>50.249899999999997</c:v>
                </c:pt>
                <c:pt idx="42">
                  <c:v>50.083300000000001</c:v>
                </c:pt>
                <c:pt idx="43">
                  <c:v>50.338200000000001</c:v>
                </c:pt>
                <c:pt idx="44">
                  <c:v>50.338200000000001</c:v>
                </c:pt>
                <c:pt idx="45">
                  <c:v>50.338200000000001</c:v>
                </c:pt>
                <c:pt idx="46">
                  <c:v>50.200899999999997</c:v>
                </c:pt>
                <c:pt idx="47">
                  <c:v>50.151899999999998</c:v>
                </c:pt>
                <c:pt idx="48">
                  <c:v>50.083300000000001</c:v>
                </c:pt>
                <c:pt idx="49">
                  <c:v>50.014699999999998</c:v>
                </c:pt>
                <c:pt idx="50">
                  <c:v>49.857799999999997</c:v>
                </c:pt>
                <c:pt idx="51">
                  <c:v>49.779400000000003</c:v>
                </c:pt>
                <c:pt idx="52">
                  <c:v>49.896999999999998</c:v>
                </c:pt>
                <c:pt idx="53">
                  <c:v>50.024500000000003</c:v>
                </c:pt>
                <c:pt idx="54">
                  <c:v>49.975499999999997</c:v>
                </c:pt>
                <c:pt idx="55">
                  <c:v>49.9559</c:v>
                </c:pt>
                <c:pt idx="56">
                  <c:v>49.9559</c:v>
                </c:pt>
                <c:pt idx="57">
                  <c:v>49.896999999999998</c:v>
                </c:pt>
                <c:pt idx="58">
                  <c:v>50.024500000000003</c:v>
                </c:pt>
                <c:pt idx="59">
                  <c:v>50.063699999999997</c:v>
                </c:pt>
                <c:pt idx="60">
                  <c:v>50.0931</c:v>
                </c:pt>
                <c:pt idx="61">
                  <c:v>50.161700000000003</c:v>
                </c:pt>
                <c:pt idx="62">
                  <c:v>50.220500000000001</c:v>
                </c:pt>
                <c:pt idx="63">
                  <c:v>50.298999999999999</c:v>
                </c:pt>
                <c:pt idx="64">
                  <c:v>50.338200000000001</c:v>
                </c:pt>
                <c:pt idx="65">
                  <c:v>50.357799999999997</c:v>
                </c:pt>
                <c:pt idx="66">
                  <c:v>50.377400000000002</c:v>
                </c:pt>
                <c:pt idx="67">
                  <c:v>50.249899999999997</c:v>
                </c:pt>
                <c:pt idx="68">
                  <c:v>50.210700000000003</c:v>
                </c:pt>
                <c:pt idx="69">
                  <c:v>50.240099999999998</c:v>
                </c:pt>
                <c:pt idx="70">
                  <c:v>50.151899999999998</c:v>
                </c:pt>
                <c:pt idx="71">
                  <c:v>50.024500000000003</c:v>
                </c:pt>
                <c:pt idx="72">
                  <c:v>50.034300000000002</c:v>
                </c:pt>
                <c:pt idx="73">
                  <c:v>49.985300000000002</c:v>
                </c:pt>
                <c:pt idx="74">
                  <c:v>50.122500000000002</c:v>
                </c:pt>
                <c:pt idx="75">
                  <c:v>50.171500000000002</c:v>
                </c:pt>
                <c:pt idx="76">
                  <c:v>50.289200000000001</c:v>
                </c:pt>
                <c:pt idx="77">
                  <c:v>50.249899999999997</c:v>
                </c:pt>
                <c:pt idx="78">
                  <c:v>50.269500000000001</c:v>
                </c:pt>
                <c:pt idx="79">
                  <c:v>50.200899999999997</c:v>
                </c:pt>
                <c:pt idx="80">
                  <c:v>50.220500000000001</c:v>
                </c:pt>
                <c:pt idx="81">
                  <c:v>50.318600000000004</c:v>
                </c:pt>
                <c:pt idx="82">
                  <c:v>50.338200000000001</c:v>
                </c:pt>
                <c:pt idx="83">
                  <c:v>50.338200000000001</c:v>
                </c:pt>
                <c:pt idx="84">
                  <c:v>50.338200000000001</c:v>
                </c:pt>
                <c:pt idx="85">
                  <c:v>50.298999999999999</c:v>
                </c:pt>
                <c:pt idx="86">
                  <c:v>50.328400000000002</c:v>
                </c:pt>
                <c:pt idx="87">
                  <c:v>50.416600000000003</c:v>
                </c:pt>
                <c:pt idx="88">
                  <c:v>50.455800000000004</c:v>
                </c:pt>
                <c:pt idx="89">
                  <c:v>50.543999999999997</c:v>
                </c:pt>
                <c:pt idx="90">
                  <c:v>50.602800000000002</c:v>
                </c:pt>
                <c:pt idx="91">
                  <c:v>50.593000000000004</c:v>
                </c:pt>
                <c:pt idx="92">
                  <c:v>50.504800000000003</c:v>
                </c:pt>
                <c:pt idx="93">
                  <c:v>50.494999999999997</c:v>
                </c:pt>
                <c:pt idx="94">
                  <c:v>50.504800000000003</c:v>
                </c:pt>
                <c:pt idx="95">
                  <c:v>50.4754</c:v>
                </c:pt>
                <c:pt idx="96">
                  <c:v>50.593000000000004</c:v>
                </c:pt>
                <c:pt idx="97">
                  <c:v>50.642099999999999</c:v>
                </c:pt>
                <c:pt idx="98">
                  <c:v>50.700899999999997</c:v>
                </c:pt>
                <c:pt idx="99">
                  <c:v>50.700899999999997</c:v>
                </c:pt>
                <c:pt idx="100">
                  <c:v>50.7303</c:v>
                </c:pt>
                <c:pt idx="101">
                  <c:v>50.759700000000002</c:v>
                </c:pt>
                <c:pt idx="102">
                  <c:v>50.789099999999998</c:v>
                </c:pt>
                <c:pt idx="103">
                  <c:v>50.740099999999998</c:v>
                </c:pt>
                <c:pt idx="104">
                  <c:v>50.759700000000002</c:v>
                </c:pt>
                <c:pt idx="105">
                  <c:v>50.838099999999997</c:v>
                </c:pt>
                <c:pt idx="106">
                  <c:v>50.916499999999999</c:v>
                </c:pt>
                <c:pt idx="107">
                  <c:v>50.985199999999999</c:v>
                </c:pt>
                <c:pt idx="108">
                  <c:v>50.936100000000003</c:v>
                </c:pt>
                <c:pt idx="109">
                  <c:v>50.906700000000001</c:v>
                </c:pt>
                <c:pt idx="110">
                  <c:v>50.887099999999997</c:v>
                </c:pt>
                <c:pt idx="111">
                  <c:v>50.838099999999997</c:v>
                </c:pt>
                <c:pt idx="112">
                  <c:v>50.857700000000001</c:v>
                </c:pt>
                <c:pt idx="113">
                  <c:v>50.926299999999998</c:v>
                </c:pt>
                <c:pt idx="114">
                  <c:v>50.877299999999998</c:v>
                </c:pt>
                <c:pt idx="115">
                  <c:v>50.838099999999997</c:v>
                </c:pt>
                <c:pt idx="116">
                  <c:v>50.847900000000003</c:v>
                </c:pt>
                <c:pt idx="117">
                  <c:v>50.789099999999998</c:v>
                </c:pt>
                <c:pt idx="118">
                  <c:v>50.789099999999998</c:v>
                </c:pt>
                <c:pt idx="119">
                  <c:v>50.769500000000001</c:v>
                </c:pt>
                <c:pt idx="120">
                  <c:v>50.769500000000001</c:v>
                </c:pt>
                <c:pt idx="121">
                  <c:v>50.857700000000001</c:v>
                </c:pt>
                <c:pt idx="122">
                  <c:v>50.887099999999997</c:v>
                </c:pt>
                <c:pt idx="123">
                  <c:v>50.965600000000002</c:v>
                </c:pt>
                <c:pt idx="124">
                  <c:v>50.945900000000002</c:v>
                </c:pt>
                <c:pt idx="125">
                  <c:v>50.8675</c:v>
                </c:pt>
                <c:pt idx="126">
                  <c:v>50.7303</c:v>
                </c:pt>
                <c:pt idx="127">
                  <c:v>50.710700000000003</c:v>
                </c:pt>
                <c:pt idx="128">
                  <c:v>50.632300000000001</c:v>
                </c:pt>
                <c:pt idx="129">
                  <c:v>50.651899999999998</c:v>
                </c:pt>
                <c:pt idx="130">
                  <c:v>50.710700000000003</c:v>
                </c:pt>
                <c:pt idx="131">
                  <c:v>50.720500000000001</c:v>
                </c:pt>
                <c:pt idx="132">
                  <c:v>50.838099999999997</c:v>
                </c:pt>
                <c:pt idx="133">
                  <c:v>50.7303</c:v>
                </c:pt>
                <c:pt idx="134">
                  <c:v>50.749899999999997</c:v>
                </c:pt>
                <c:pt idx="135">
                  <c:v>50.710700000000003</c:v>
                </c:pt>
                <c:pt idx="136">
                  <c:v>50.838099999999997</c:v>
                </c:pt>
                <c:pt idx="137">
                  <c:v>50.8675</c:v>
                </c:pt>
                <c:pt idx="138">
                  <c:v>50.798900000000003</c:v>
                </c:pt>
                <c:pt idx="139">
                  <c:v>50.798900000000003</c:v>
                </c:pt>
                <c:pt idx="140">
                  <c:v>50.828299999999999</c:v>
                </c:pt>
                <c:pt idx="141">
                  <c:v>50.749899999999997</c:v>
                </c:pt>
                <c:pt idx="142">
                  <c:v>50.573399999999999</c:v>
                </c:pt>
                <c:pt idx="143">
                  <c:v>50.494999999999997</c:v>
                </c:pt>
                <c:pt idx="144">
                  <c:v>50.494999999999997</c:v>
                </c:pt>
                <c:pt idx="145">
                  <c:v>50.445999999999998</c:v>
                </c:pt>
                <c:pt idx="146">
                  <c:v>50.3872</c:v>
                </c:pt>
                <c:pt idx="147">
                  <c:v>50.289200000000001</c:v>
                </c:pt>
                <c:pt idx="148">
                  <c:v>50.416600000000003</c:v>
                </c:pt>
                <c:pt idx="149">
                  <c:v>50.416600000000003</c:v>
                </c:pt>
                <c:pt idx="150">
                  <c:v>50.4754</c:v>
                </c:pt>
                <c:pt idx="151">
                  <c:v>50.455800000000004</c:v>
                </c:pt>
                <c:pt idx="152">
                  <c:v>50.494999999999997</c:v>
                </c:pt>
                <c:pt idx="153">
                  <c:v>50.642099999999999</c:v>
                </c:pt>
                <c:pt idx="154">
                  <c:v>50.740099999999998</c:v>
                </c:pt>
                <c:pt idx="155">
                  <c:v>50.749899999999997</c:v>
                </c:pt>
                <c:pt idx="156">
                  <c:v>50.8185</c:v>
                </c:pt>
                <c:pt idx="157">
                  <c:v>50.798900000000003</c:v>
                </c:pt>
                <c:pt idx="158">
                  <c:v>50.896900000000002</c:v>
                </c:pt>
                <c:pt idx="159">
                  <c:v>50.945900000000002</c:v>
                </c:pt>
                <c:pt idx="160">
                  <c:v>50.965600000000002</c:v>
                </c:pt>
                <c:pt idx="161">
                  <c:v>50.916499999999999</c:v>
                </c:pt>
                <c:pt idx="162">
                  <c:v>50.955800000000004</c:v>
                </c:pt>
                <c:pt idx="163">
                  <c:v>50.965600000000002</c:v>
                </c:pt>
                <c:pt idx="164">
                  <c:v>50.965600000000002</c:v>
                </c:pt>
                <c:pt idx="165">
                  <c:v>51.083199999999998</c:v>
                </c:pt>
                <c:pt idx="166">
                  <c:v>51.181199999999997</c:v>
                </c:pt>
                <c:pt idx="167">
                  <c:v>51.191000000000003</c:v>
                </c:pt>
                <c:pt idx="168">
                  <c:v>51.142000000000003</c:v>
                </c:pt>
                <c:pt idx="169">
                  <c:v>51.073399999999999</c:v>
                </c:pt>
                <c:pt idx="170">
                  <c:v>51.034199999999998</c:v>
                </c:pt>
                <c:pt idx="171">
                  <c:v>51.004800000000003</c:v>
                </c:pt>
                <c:pt idx="172">
                  <c:v>50.926299999999998</c:v>
                </c:pt>
                <c:pt idx="173">
                  <c:v>50.8675</c:v>
                </c:pt>
                <c:pt idx="174">
                  <c:v>50.8675</c:v>
                </c:pt>
                <c:pt idx="175">
                  <c:v>50.896900000000002</c:v>
                </c:pt>
                <c:pt idx="176">
                  <c:v>50.965600000000002</c:v>
                </c:pt>
                <c:pt idx="177">
                  <c:v>50.965600000000002</c:v>
                </c:pt>
                <c:pt idx="178">
                  <c:v>50.887099999999997</c:v>
                </c:pt>
                <c:pt idx="179">
                  <c:v>50.8185</c:v>
                </c:pt>
                <c:pt idx="180">
                  <c:v>50.8675</c:v>
                </c:pt>
                <c:pt idx="181">
                  <c:v>50.769500000000001</c:v>
                </c:pt>
                <c:pt idx="182">
                  <c:v>50.769500000000001</c:v>
                </c:pt>
                <c:pt idx="183">
                  <c:v>50.7303</c:v>
                </c:pt>
                <c:pt idx="184">
                  <c:v>50.759700000000002</c:v>
                </c:pt>
                <c:pt idx="185">
                  <c:v>50.6126</c:v>
                </c:pt>
                <c:pt idx="186">
                  <c:v>50.642099999999999</c:v>
                </c:pt>
                <c:pt idx="187">
                  <c:v>50.642099999999999</c:v>
                </c:pt>
                <c:pt idx="188">
                  <c:v>50.514600000000002</c:v>
                </c:pt>
                <c:pt idx="189">
                  <c:v>50.514600000000002</c:v>
                </c:pt>
                <c:pt idx="190">
                  <c:v>50.436199999999999</c:v>
                </c:pt>
                <c:pt idx="191">
                  <c:v>50.347999999999999</c:v>
                </c:pt>
                <c:pt idx="192">
                  <c:v>50.328400000000002</c:v>
                </c:pt>
                <c:pt idx="193">
                  <c:v>50.318600000000004</c:v>
                </c:pt>
                <c:pt idx="194">
                  <c:v>50.210700000000003</c:v>
                </c:pt>
                <c:pt idx="195">
                  <c:v>50.210700000000003</c:v>
                </c:pt>
                <c:pt idx="196">
                  <c:v>50.279299999999999</c:v>
                </c:pt>
                <c:pt idx="197">
                  <c:v>50.289200000000001</c:v>
                </c:pt>
                <c:pt idx="198">
                  <c:v>50.357799999999997</c:v>
                </c:pt>
                <c:pt idx="199">
                  <c:v>50.377400000000002</c:v>
                </c:pt>
                <c:pt idx="200">
                  <c:v>50.3872</c:v>
                </c:pt>
                <c:pt idx="201">
                  <c:v>50.3872</c:v>
                </c:pt>
                <c:pt idx="202">
                  <c:v>50.377400000000002</c:v>
                </c:pt>
                <c:pt idx="203">
                  <c:v>50.426400000000001</c:v>
                </c:pt>
                <c:pt idx="204">
                  <c:v>50.416600000000003</c:v>
                </c:pt>
                <c:pt idx="205">
                  <c:v>50.485199999999999</c:v>
                </c:pt>
                <c:pt idx="206">
                  <c:v>50.553800000000003</c:v>
                </c:pt>
                <c:pt idx="207">
                  <c:v>50.5244</c:v>
                </c:pt>
                <c:pt idx="208">
                  <c:v>50.494999999999997</c:v>
                </c:pt>
                <c:pt idx="209">
                  <c:v>50.534199999999998</c:v>
                </c:pt>
                <c:pt idx="210">
                  <c:v>50.5244</c:v>
                </c:pt>
                <c:pt idx="211">
                  <c:v>50.534199999999998</c:v>
                </c:pt>
                <c:pt idx="212">
                  <c:v>50.534199999999998</c:v>
                </c:pt>
                <c:pt idx="213">
                  <c:v>50.5244</c:v>
                </c:pt>
                <c:pt idx="214">
                  <c:v>50.5244</c:v>
                </c:pt>
                <c:pt idx="215">
                  <c:v>50.514600000000002</c:v>
                </c:pt>
                <c:pt idx="216">
                  <c:v>50.5244</c:v>
                </c:pt>
                <c:pt idx="217">
                  <c:v>50.543999999999997</c:v>
                </c:pt>
                <c:pt idx="218">
                  <c:v>50.534199999999998</c:v>
                </c:pt>
                <c:pt idx="219">
                  <c:v>50.553800000000003</c:v>
                </c:pt>
                <c:pt idx="220">
                  <c:v>50.622500000000002</c:v>
                </c:pt>
                <c:pt idx="221">
                  <c:v>50.622500000000002</c:v>
                </c:pt>
                <c:pt idx="222">
                  <c:v>50.622500000000002</c:v>
                </c:pt>
                <c:pt idx="223">
                  <c:v>50.632300000000001</c:v>
                </c:pt>
                <c:pt idx="224">
                  <c:v>50.622500000000002</c:v>
                </c:pt>
                <c:pt idx="225">
                  <c:v>50.602800000000002</c:v>
                </c:pt>
                <c:pt idx="226">
                  <c:v>50.583199999999998</c:v>
                </c:pt>
                <c:pt idx="227">
                  <c:v>50.593000000000004</c:v>
                </c:pt>
                <c:pt idx="228">
                  <c:v>50.602800000000002</c:v>
                </c:pt>
                <c:pt idx="229">
                  <c:v>50.573399999999999</c:v>
                </c:pt>
                <c:pt idx="230">
                  <c:v>50.602800000000002</c:v>
                </c:pt>
                <c:pt idx="231">
                  <c:v>50.573399999999999</c:v>
                </c:pt>
                <c:pt idx="232">
                  <c:v>50.514600000000002</c:v>
                </c:pt>
                <c:pt idx="233">
                  <c:v>50.4754</c:v>
                </c:pt>
                <c:pt idx="234">
                  <c:v>50.377400000000002</c:v>
                </c:pt>
                <c:pt idx="235">
                  <c:v>50.308799999999998</c:v>
                </c:pt>
                <c:pt idx="236">
                  <c:v>50.259700000000002</c:v>
                </c:pt>
                <c:pt idx="237">
                  <c:v>50.269500000000001</c:v>
                </c:pt>
                <c:pt idx="238">
                  <c:v>50.298999999999999</c:v>
                </c:pt>
                <c:pt idx="239">
                  <c:v>50.3872</c:v>
                </c:pt>
                <c:pt idx="240">
                  <c:v>50.406799999999997</c:v>
                </c:pt>
                <c:pt idx="241">
                  <c:v>50.416600000000003</c:v>
                </c:pt>
                <c:pt idx="242">
                  <c:v>50.406799999999997</c:v>
                </c:pt>
                <c:pt idx="243">
                  <c:v>50.426400000000001</c:v>
                </c:pt>
                <c:pt idx="244">
                  <c:v>50.426400000000001</c:v>
                </c:pt>
                <c:pt idx="245">
                  <c:v>50.377400000000002</c:v>
                </c:pt>
                <c:pt idx="246">
                  <c:v>50.367600000000003</c:v>
                </c:pt>
                <c:pt idx="247">
                  <c:v>50.396999999999998</c:v>
                </c:pt>
                <c:pt idx="248">
                  <c:v>50.622500000000002</c:v>
                </c:pt>
                <c:pt idx="249">
                  <c:v>50.534199999999998</c:v>
                </c:pt>
                <c:pt idx="250">
                  <c:v>50.563600000000001</c:v>
                </c:pt>
                <c:pt idx="251">
                  <c:v>50.651899999999998</c:v>
                </c:pt>
                <c:pt idx="252">
                  <c:v>50.642099999999999</c:v>
                </c:pt>
                <c:pt idx="253">
                  <c:v>50.828299999999999</c:v>
                </c:pt>
                <c:pt idx="254">
                  <c:v>50.945900000000002</c:v>
                </c:pt>
                <c:pt idx="255">
                  <c:v>50.926299999999998</c:v>
                </c:pt>
                <c:pt idx="256">
                  <c:v>50.985199999999999</c:v>
                </c:pt>
                <c:pt idx="257">
                  <c:v>51.171399999999998</c:v>
                </c:pt>
                <c:pt idx="258">
                  <c:v>51.357700000000001</c:v>
                </c:pt>
                <c:pt idx="259">
                  <c:v>51.475299999999997</c:v>
                </c:pt>
                <c:pt idx="260">
                  <c:v>51.5047</c:v>
                </c:pt>
                <c:pt idx="261">
                  <c:v>51.377299999999998</c:v>
                </c:pt>
                <c:pt idx="262">
                  <c:v>51.357700000000001</c:v>
                </c:pt>
                <c:pt idx="263">
                  <c:v>51.328299999999999</c:v>
                </c:pt>
                <c:pt idx="264">
                  <c:v>51.269399999999997</c:v>
                </c:pt>
                <c:pt idx="265">
                  <c:v>51.279299999999999</c:v>
                </c:pt>
                <c:pt idx="266">
                  <c:v>51.416499999999999</c:v>
                </c:pt>
                <c:pt idx="267">
                  <c:v>51.357700000000001</c:v>
                </c:pt>
                <c:pt idx="268">
                  <c:v>51.4557</c:v>
                </c:pt>
                <c:pt idx="269">
                  <c:v>51.416499999999999</c:v>
                </c:pt>
                <c:pt idx="270">
                  <c:v>51.3185</c:v>
                </c:pt>
                <c:pt idx="271">
                  <c:v>51.3675</c:v>
                </c:pt>
                <c:pt idx="272">
                  <c:v>51.328299999999999</c:v>
                </c:pt>
                <c:pt idx="273">
                  <c:v>51.514499999999998</c:v>
                </c:pt>
                <c:pt idx="274">
                  <c:v>51.6126</c:v>
                </c:pt>
                <c:pt idx="275">
                  <c:v>51.563499999999998</c:v>
                </c:pt>
                <c:pt idx="276">
                  <c:v>51.553699999999999</c:v>
                </c:pt>
                <c:pt idx="277">
                  <c:v>51.700800000000001</c:v>
                </c:pt>
                <c:pt idx="278">
                  <c:v>51.710599999999999</c:v>
                </c:pt>
                <c:pt idx="279">
                  <c:v>51.769399999999997</c:v>
                </c:pt>
                <c:pt idx="280">
                  <c:v>51.808599999999998</c:v>
                </c:pt>
                <c:pt idx="281">
                  <c:v>51.926200000000001</c:v>
                </c:pt>
                <c:pt idx="282">
                  <c:v>51.975299999999997</c:v>
                </c:pt>
                <c:pt idx="283">
                  <c:v>52.0929</c:v>
                </c:pt>
                <c:pt idx="284">
                  <c:v>52.102699999999999</c:v>
                </c:pt>
                <c:pt idx="285">
                  <c:v>52.132100000000001</c:v>
                </c:pt>
                <c:pt idx="286">
                  <c:v>52.034100000000002</c:v>
                </c:pt>
                <c:pt idx="287">
                  <c:v>52.0929</c:v>
                </c:pt>
                <c:pt idx="288">
                  <c:v>52.259500000000003</c:v>
                </c:pt>
                <c:pt idx="289">
                  <c:v>52.259500000000003</c:v>
                </c:pt>
                <c:pt idx="290">
                  <c:v>52.249699999999997</c:v>
                </c:pt>
                <c:pt idx="291">
                  <c:v>52.210500000000003</c:v>
                </c:pt>
                <c:pt idx="292">
                  <c:v>52.387</c:v>
                </c:pt>
                <c:pt idx="293">
                  <c:v>52.426200000000001</c:v>
                </c:pt>
                <c:pt idx="294">
                  <c:v>52.396799999999999</c:v>
                </c:pt>
                <c:pt idx="295">
                  <c:v>52.465400000000002</c:v>
                </c:pt>
                <c:pt idx="296">
                  <c:v>52.406599999999997</c:v>
                </c:pt>
                <c:pt idx="297">
                  <c:v>52.504600000000003</c:v>
                </c:pt>
                <c:pt idx="298">
                  <c:v>52.494799999999998</c:v>
                </c:pt>
                <c:pt idx="299">
                  <c:v>52.436</c:v>
                </c:pt>
                <c:pt idx="300">
                  <c:v>52.455599999999997</c:v>
                </c:pt>
                <c:pt idx="301">
                  <c:v>52.2988</c:v>
                </c:pt>
                <c:pt idx="302">
                  <c:v>52.269300000000001</c:v>
                </c:pt>
                <c:pt idx="303">
                  <c:v>52.347799999999999</c:v>
                </c:pt>
                <c:pt idx="304">
                  <c:v>52.514400000000002</c:v>
                </c:pt>
                <c:pt idx="305">
                  <c:v>52.436</c:v>
                </c:pt>
                <c:pt idx="306">
                  <c:v>52.445799999999998</c:v>
                </c:pt>
                <c:pt idx="307">
                  <c:v>52.543799999999997</c:v>
                </c:pt>
                <c:pt idx="308">
                  <c:v>52.818300000000001</c:v>
                </c:pt>
                <c:pt idx="309">
                  <c:v>52.975200000000001</c:v>
                </c:pt>
                <c:pt idx="310">
                  <c:v>53.131999999999998</c:v>
                </c:pt>
                <c:pt idx="311">
                  <c:v>53.239800000000002</c:v>
                </c:pt>
                <c:pt idx="312">
                  <c:v>53.190800000000003</c:v>
                </c:pt>
                <c:pt idx="313">
                  <c:v>53.122199999999999</c:v>
                </c:pt>
                <c:pt idx="314">
                  <c:v>53.151600000000002</c:v>
                </c:pt>
                <c:pt idx="315">
                  <c:v>53.0242</c:v>
                </c:pt>
                <c:pt idx="316">
                  <c:v>52.788899999999998</c:v>
                </c:pt>
                <c:pt idx="317">
                  <c:v>52.886899999999997</c:v>
                </c:pt>
                <c:pt idx="318">
                  <c:v>52.975200000000001</c:v>
                </c:pt>
                <c:pt idx="319">
                  <c:v>52.906500000000001</c:v>
                </c:pt>
                <c:pt idx="320">
                  <c:v>52.906500000000001</c:v>
                </c:pt>
                <c:pt idx="321">
                  <c:v>52.9163</c:v>
                </c:pt>
                <c:pt idx="322">
                  <c:v>52.965400000000002</c:v>
                </c:pt>
                <c:pt idx="323">
                  <c:v>52.671300000000002</c:v>
                </c:pt>
                <c:pt idx="324">
                  <c:v>52.308599999999998</c:v>
                </c:pt>
                <c:pt idx="325">
                  <c:v>52.2301</c:v>
                </c:pt>
                <c:pt idx="326">
                  <c:v>52.181100000000001</c:v>
                </c:pt>
                <c:pt idx="327">
                  <c:v>51.877200000000002</c:v>
                </c:pt>
                <c:pt idx="328">
                  <c:v>51.779200000000003</c:v>
                </c:pt>
                <c:pt idx="329">
                  <c:v>51.887</c:v>
                </c:pt>
                <c:pt idx="330">
                  <c:v>52.112499999999997</c:v>
                </c:pt>
                <c:pt idx="331">
                  <c:v>52.053699999999999</c:v>
                </c:pt>
                <c:pt idx="332">
                  <c:v>51.828200000000002</c:v>
                </c:pt>
                <c:pt idx="333">
                  <c:v>51.945900000000002</c:v>
                </c:pt>
                <c:pt idx="334">
                  <c:v>52.0929</c:v>
                </c:pt>
                <c:pt idx="335">
                  <c:v>52.249699999999997</c:v>
                </c:pt>
                <c:pt idx="336">
                  <c:v>52.347799999999999</c:v>
                </c:pt>
                <c:pt idx="337">
                  <c:v>52.338000000000001</c:v>
                </c:pt>
                <c:pt idx="338">
                  <c:v>52.377200000000002</c:v>
                </c:pt>
                <c:pt idx="339">
                  <c:v>52.338000000000001</c:v>
                </c:pt>
                <c:pt idx="340">
                  <c:v>52.406599999999997</c:v>
                </c:pt>
                <c:pt idx="341">
                  <c:v>52.445799999999998</c:v>
                </c:pt>
                <c:pt idx="342">
                  <c:v>52.347799999999999</c:v>
                </c:pt>
                <c:pt idx="343">
                  <c:v>52.239899999999999</c:v>
                </c:pt>
                <c:pt idx="344">
                  <c:v>52.1419</c:v>
                </c:pt>
                <c:pt idx="345">
                  <c:v>51.759599999999999</c:v>
                </c:pt>
                <c:pt idx="346">
                  <c:v>51.681199999999997</c:v>
                </c:pt>
                <c:pt idx="347">
                  <c:v>51.563499999999998</c:v>
                </c:pt>
                <c:pt idx="348">
                  <c:v>51.357700000000001</c:v>
                </c:pt>
                <c:pt idx="349">
                  <c:v>51.347900000000003</c:v>
                </c:pt>
                <c:pt idx="350">
                  <c:v>51.485100000000003</c:v>
                </c:pt>
                <c:pt idx="351">
                  <c:v>51.524299999999997</c:v>
                </c:pt>
                <c:pt idx="352">
                  <c:v>51.416499999999999</c:v>
                </c:pt>
                <c:pt idx="353">
                  <c:v>51.3185</c:v>
                </c:pt>
                <c:pt idx="354">
                  <c:v>51.289099999999998</c:v>
                </c:pt>
                <c:pt idx="355">
                  <c:v>51.298900000000003</c:v>
                </c:pt>
                <c:pt idx="356">
                  <c:v>51.3185</c:v>
                </c:pt>
                <c:pt idx="357">
                  <c:v>51.445900000000002</c:v>
                </c:pt>
                <c:pt idx="358">
                  <c:v>51.514499999999998</c:v>
                </c:pt>
                <c:pt idx="359">
                  <c:v>51.583100000000002</c:v>
                </c:pt>
                <c:pt idx="360">
                  <c:v>51.642000000000003</c:v>
                </c:pt>
                <c:pt idx="361">
                  <c:v>51.651800000000001</c:v>
                </c:pt>
                <c:pt idx="362">
                  <c:v>51.465499999999999</c:v>
                </c:pt>
                <c:pt idx="363">
                  <c:v>51.269399999999997</c:v>
                </c:pt>
                <c:pt idx="364">
                  <c:v>51.328299999999999</c:v>
                </c:pt>
                <c:pt idx="365">
                  <c:v>51.357700000000001</c:v>
                </c:pt>
                <c:pt idx="366">
                  <c:v>51.347900000000003</c:v>
                </c:pt>
                <c:pt idx="367">
                  <c:v>51.2498</c:v>
                </c:pt>
                <c:pt idx="368">
                  <c:v>51.102800000000002</c:v>
                </c:pt>
                <c:pt idx="369">
                  <c:v>51.043999999999997</c:v>
                </c:pt>
                <c:pt idx="370">
                  <c:v>50.936100000000003</c:v>
                </c:pt>
                <c:pt idx="371">
                  <c:v>51.142000000000003</c:v>
                </c:pt>
                <c:pt idx="372">
                  <c:v>51.298900000000003</c:v>
                </c:pt>
                <c:pt idx="373">
                  <c:v>51.475299999999997</c:v>
                </c:pt>
                <c:pt idx="374">
                  <c:v>51.573300000000003</c:v>
                </c:pt>
                <c:pt idx="375">
                  <c:v>51.642000000000003</c:v>
                </c:pt>
                <c:pt idx="376">
                  <c:v>51.759599999999999</c:v>
                </c:pt>
                <c:pt idx="377">
                  <c:v>51.818399999999997</c:v>
                </c:pt>
                <c:pt idx="378">
                  <c:v>51.759599999999999</c:v>
                </c:pt>
                <c:pt idx="379">
                  <c:v>51.642000000000003</c:v>
                </c:pt>
                <c:pt idx="380">
                  <c:v>51.632199999999997</c:v>
                </c:pt>
                <c:pt idx="381">
                  <c:v>51.465499999999999</c:v>
                </c:pt>
                <c:pt idx="382">
                  <c:v>51.298900000000003</c:v>
                </c:pt>
                <c:pt idx="383">
                  <c:v>51.1616</c:v>
                </c:pt>
                <c:pt idx="384">
                  <c:v>51.269399999999997</c:v>
                </c:pt>
                <c:pt idx="385">
                  <c:v>51.338099999999997</c:v>
                </c:pt>
                <c:pt idx="386">
                  <c:v>51.387099999999997</c:v>
                </c:pt>
                <c:pt idx="387">
                  <c:v>51.377299999999998</c:v>
                </c:pt>
                <c:pt idx="388">
                  <c:v>51.406700000000001</c:v>
                </c:pt>
                <c:pt idx="389">
                  <c:v>51.416499999999999</c:v>
                </c:pt>
                <c:pt idx="390">
                  <c:v>51.426299999999998</c:v>
                </c:pt>
                <c:pt idx="391">
                  <c:v>51.347900000000003</c:v>
                </c:pt>
                <c:pt idx="392">
                  <c:v>51.328299999999999</c:v>
                </c:pt>
                <c:pt idx="393">
                  <c:v>51.338099999999997</c:v>
                </c:pt>
                <c:pt idx="394">
                  <c:v>51.181199999999997</c:v>
                </c:pt>
                <c:pt idx="395">
                  <c:v>51.073399999999999</c:v>
                </c:pt>
                <c:pt idx="396">
                  <c:v>51.102800000000002</c:v>
                </c:pt>
                <c:pt idx="397">
                  <c:v>51.102800000000002</c:v>
                </c:pt>
                <c:pt idx="398">
                  <c:v>51.102800000000002</c:v>
                </c:pt>
                <c:pt idx="399">
                  <c:v>51.053800000000003</c:v>
                </c:pt>
                <c:pt idx="400">
                  <c:v>50.877299999999998</c:v>
                </c:pt>
                <c:pt idx="401">
                  <c:v>50.651899999999998</c:v>
                </c:pt>
                <c:pt idx="402">
                  <c:v>50.347999999999999</c:v>
                </c:pt>
                <c:pt idx="403">
                  <c:v>50.0931</c:v>
                </c:pt>
                <c:pt idx="404">
                  <c:v>50.161700000000003</c:v>
                </c:pt>
                <c:pt idx="405">
                  <c:v>50.210700000000003</c:v>
                </c:pt>
                <c:pt idx="406">
                  <c:v>50.347999999999999</c:v>
                </c:pt>
                <c:pt idx="407">
                  <c:v>50.338200000000001</c:v>
                </c:pt>
                <c:pt idx="408">
                  <c:v>50.279299999999999</c:v>
                </c:pt>
                <c:pt idx="409">
                  <c:v>50.191099999999999</c:v>
                </c:pt>
                <c:pt idx="410">
                  <c:v>50.2303</c:v>
                </c:pt>
                <c:pt idx="411">
                  <c:v>50.249899999999997</c:v>
                </c:pt>
                <c:pt idx="412">
                  <c:v>50.210700000000003</c:v>
                </c:pt>
                <c:pt idx="413">
                  <c:v>50.210700000000003</c:v>
                </c:pt>
                <c:pt idx="414">
                  <c:v>50.2303</c:v>
                </c:pt>
                <c:pt idx="415">
                  <c:v>50.2303</c:v>
                </c:pt>
                <c:pt idx="416">
                  <c:v>50.210700000000003</c:v>
                </c:pt>
                <c:pt idx="417">
                  <c:v>50.200899999999997</c:v>
                </c:pt>
                <c:pt idx="418">
                  <c:v>50.200899999999997</c:v>
                </c:pt>
                <c:pt idx="419">
                  <c:v>50.191099999999999</c:v>
                </c:pt>
                <c:pt idx="420">
                  <c:v>50.200899999999997</c:v>
                </c:pt>
                <c:pt idx="421">
                  <c:v>50.191099999999999</c:v>
                </c:pt>
                <c:pt idx="422">
                  <c:v>50.191099999999999</c:v>
                </c:pt>
                <c:pt idx="423">
                  <c:v>50.171500000000002</c:v>
                </c:pt>
                <c:pt idx="424">
                  <c:v>50.0931</c:v>
                </c:pt>
                <c:pt idx="425">
                  <c:v>50.0441</c:v>
                </c:pt>
                <c:pt idx="426">
                  <c:v>49.995100000000001</c:v>
                </c:pt>
                <c:pt idx="427">
                  <c:v>49.995100000000001</c:v>
                </c:pt>
                <c:pt idx="428">
                  <c:v>49.906799999999997</c:v>
                </c:pt>
                <c:pt idx="429">
                  <c:v>49.936199999999999</c:v>
                </c:pt>
                <c:pt idx="430">
                  <c:v>50.024500000000003</c:v>
                </c:pt>
                <c:pt idx="431">
                  <c:v>50.014699999999998</c:v>
                </c:pt>
                <c:pt idx="432">
                  <c:v>50.083300000000001</c:v>
                </c:pt>
                <c:pt idx="433">
                  <c:v>50.1813</c:v>
                </c:pt>
                <c:pt idx="434">
                  <c:v>50.200899999999997</c:v>
                </c:pt>
                <c:pt idx="435">
                  <c:v>50.220500000000001</c:v>
                </c:pt>
                <c:pt idx="436">
                  <c:v>50.240099999999998</c:v>
                </c:pt>
                <c:pt idx="437">
                  <c:v>50.240099999999998</c:v>
                </c:pt>
                <c:pt idx="438">
                  <c:v>50.220500000000001</c:v>
                </c:pt>
                <c:pt idx="439">
                  <c:v>50.171500000000002</c:v>
                </c:pt>
                <c:pt idx="440">
                  <c:v>50.1813</c:v>
                </c:pt>
                <c:pt idx="441">
                  <c:v>50.249899999999997</c:v>
                </c:pt>
                <c:pt idx="442">
                  <c:v>50.259700000000002</c:v>
                </c:pt>
                <c:pt idx="443">
                  <c:v>50.249899999999997</c:v>
                </c:pt>
                <c:pt idx="444">
                  <c:v>50.249899999999997</c:v>
                </c:pt>
                <c:pt idx="445">
                  <c:v>50.289200000000001</c:v>
                </c:pt>
                <c:pt idx="446">
                  <c:v>50.406799999999997</c:v>
                </c:pt>
                <c:pt idx="447">
                  <c:v>50.465600000000002</c:v>
                </c:pt>
                <c:pt idx="448">
                  <c:v>50.455800000000004</c:v>
                </c:pt>
                <c:pt idx="449">
                  <c:v>50.455800000000004</c:v>
                </c:pt>
                <c:pt idx="450">
                  <c:v>50.445999999999998</c:v>
                </c:pt>
                <c:pt idx="451">
                  <c:v>50.416600000000003</c:v>
                </c:pt>
                <c:pt idx="452">
                  <c:v>50.426400000000001</c:v>
                </c:pt>
                <c:pt idx="453">
                  <c:v>50.465600000000002</c:v>
                </c:pt>
                <c:pt idx="454">
                  <c:v>50.504800000000003</c:v>
                </c:pt>
                <c:pt idx="455">
                  <c:v>50.553800000000003</c:v>
                </c:pt>
                <c:pt idx="456">
                  <c:v>50.543999999999997</c:v>
                </c:pt>
                <c:pt idx="457">
                  <c:v>50.534199999999998</c:v>
                </c:pt>
                <c:pt idx="458">
                  <c:v>50.4754</c:v>
                </c:pt>
                <c:pt idx="459">
                  <c:v>50.4754</c:v>
                </c:pt>
                <c:pt idx="460">
                  <c:v>50.465600000000002</c:v>
                </c:pt>
                <c:pt idx="461">
                  <c:v>50.3872</c:v>
                </c:pt>
                <c:pt idx="462">
                  <c:v>50.357799999999997</c:v>
                </c:pt>
                <c:pt idx="463">
                  <c:v>50.436199999999999</c:v>
                </c:pt>
                <c:pt idx="464">
                  <c:v>50.514600000000002</c:v>
                </c:pt>
                <c:pt idx="465">
                  <c:v>50.593000000000004</c:v>
                </c:pt>
                <c:pt idx="466">
                  <c:v>50.632300000000001</c:v>
                </c:pt>
                <c:pt idx="467">
                  <c:v>50.6813</c:v>
                </c:pt>
                <c:pt idx="468">
                  <c:v>50.632300000000001</c:v>
                </c:pt>
                <c:pt idx="469">
                  <c:v>50.622500000000002</c:v>
                </c:pt>
                <c:pt idx="470">
                  <c:v>50.720500000000001</c:v>
                </c:pt>
                <c:pt idx="471">
                  <c:v>50.720500000000001</c:v>
                </c:pt>
                <c:pt idx="472">
                  <c:v>50.710700000000003</c:v>
                </c:pt>
                <c:pt idx="473">
                  <c:v>50.720500000000001</c:v>
                </c:pt>
                <c:pt idx="474">
                  <c:v>50.779299999999999</c:v>
                </c:pt>
                <c:pt idx="475">
                  <c:v>50.563600000000001</c:v>
                </c:pt>
                <c:pt idx="476">
                  <c:v>50.240099999999998</c:v>
                </c:pt>
                <c:pt idx="477">
                  <c:v>50.279299999999999</c:v>
                </c:pt>
                <c:pt idx="478">
                  <c:v>50.210700000000003</c:v>
                </c:pt>
                <c:pt idx="479">
                  <c:v>50.034300000000002</c:v>
                </c:pt>
                <c:pt idx="480">
                  <c:v>49.730400000000003</c:v>
                </c:pt>
                <c:pt idx="481">
                  <c:v>49.652000000000001</c:v>
                </c:pt>
                <c:pt idx="482">
                  <c:v>49.446100000000001</c:v>
                </c:pt>
                <c:pt idx="483">
                  <c:v>49.4559</c:v>
                </c:pt>
                <c:pt idx="484">
                  <c:v>49.583300000000001</c:v>
                </c:pt>
                <c:pt idx="485">
                  <c:v>49.671599999999998</c:v>
                </c:pt>
                <c:pt idx="486">
                  <c:v>49.681399999999996</c:v>
                </c:pt>
                <c:pt idx="487">
                  <c:v>49.612699999999997</c:v>
                </c:pt>
                <c:pt idx="488">
                  <c:v>49.583300000000001</c:v>
                </c:pt>
                <c:pt idx="489">
                  <c:v>49.632399999999997</c:v>
                </c:pt>
                <c:pt idx="490">
                  <c:v>49.632399999999997</c:v>
                </c:pt>
                <c:pt idx="491">
                  <c:v>49.642200000000003</c:v>
                </c:pt>
                <c:pt idx="492">
                  <c:v>49.652000000000001</c:v>
                </c:pt>
                <c:pt idx="493">
                  <c:v>49.612699999999997</c:v>
                </c:pt>
                <c:pt idx="494">
                  <c:v>49.5931</c:v>
                </c:pt>
                <c:pt idx="495">
                  <c:v>49.563699999999997</c:v>
                </c:pt>
                <c:pt idx="496">
                  <c:v>49.446100000000001</c:v>
                </c:pt>
                <c:pt idx="497">
                  <c:v>49.338299999999997</c:v>
                </c:pt>
                <c:pt idx="498">
                  <c:v>49.25</c:v>
                </c:pt>
                <c:pt idx="499">
                  <c:v>49.240200000000002</c:v>
                </c:pt>
                <c:pt idx="500">
                  <c:v>49.25</c:v>
                </c:pt>
                <c:pt idx="501">
                  <c:v>49.191200000000002</c:v>
                </c:pt>
                <c:pt idx="502">
                  <c:v>49.142200000000003</c:v>
                </c:pt>
                <c:pt idx="503">
                  <c:v>49.054000000000002</c:v>
                </c:pt>
                <c:pt idx="504">
                  <c:v>49.063800000000001</c:v>
                </c:pt>
                <c:pt idx="505">
                  <c:v>49.034399999999998</c:v>
                </c:pt>
                <c:pt idx="506">
                  <c:v>48.985399999999998</c:v>
                </c:pt>
                <c:pt idx="507">
                  <c:v>49.073599999999999</c:v>
                </c:pt>
                <c:pt idx="508">
                  <c:v>49.152000000000001</c:v>
                </c:pt>
                <c:pt idx="509">
                  <c:v>49.122599999999998</c:v>
                </c:pt>
                <c:pt idx="510">
                  <c:v>49.142200000000003</c:v>
                </c:pt>
                <c:pt idx="511">
                  <c:v>49.132399999999997</c:v>
                </c:pt>
                <c:pt idx="512">
                  <c:v>49.171599999999998</c:v>
                </c:pt>
                <c:pt idx="513">
                  <c:v>49.259799999999998</c:v>
                </c:pt>
                <c:pt idx="514">
                  <c:v>49.230400000000003</c:v>
                </c:pt>
                <c:pt idx="515">
                  <c:v>49.132399999999997</c:v>
                </c:pt>
                <c:pt idx="516">
                  <c:v>49.083399999999997</c:v>
                </c:pt>
                <c:pt idx="517">
                  <c:v>49.093200000000003</c:v>
                </c:pt>
                <c:pt idx="518">
                  <c:v>49.014800000000001</c:v>
                </c:pt>
                <c:pt idx="519">
                  <c:v>48.9069</c:v>
                </c:pt>
                <c:pt idx="520">
                  <c:v>48.867699999999999</c:v>
                </c:pt>
                <c:pt idx="521">
                  <c:v>48.848100000000002</c:v>
                </c:pt>
                <c:pt idx="522">
                  <c:v>48.759900000000002</c:v>
                </c:pt>
                <c:pt idx="523">
                  <c:v>48.848100000000002</c:v>
                </c:pt>
                <c:pt idx="524">
                  <c:v>48.916699999999999</c:v>
                </c:pt>
                <c:pt idx="525">
                  <c:v>48.956000000000003</c:v>
                </c:pt>
                <c:pt idx="526">
                  <c:v>49.034399999999998</c:v>
                </c:pt>
                <c:pt idx="527">
                  <c:v>49.044199999999996</c:v>
                </c:pt>
                <c:pt idx="528">
                  <c:v>49.054000000000002</c:v>
                </c:pt>
                <c:pt idx="529">
                  <c:v>49.093200000000003</c:v>
                </c:pt>
                <c:pt idx="530">
                  <c:v>49.034399999999998</c:v>
                </c:pt>
                <c:pt idx="531">
                  <c:v>49.0246</c:v>
                </c:pt>
                <c:pt idx="532">
                  <c:v>49.083399999999997</c:v>
                </c:pt>
                <c:pt idx="533">
                  <c:v>49.1128</c:v>
                </c:pt>
                <c:pt idx="534">
                  <c:v>49.152000000000001</c:v>
                </c:pt>
                <c:pt idx="535">
                  <c:v>49.220599999999997</c:v>
                </c:pt>
                <c:pt idx="536">
                  <c:v>49.25</c:v>
                </c:pt>
                <c:pt idx="537">
                  <c:v>49.25</c:v>
                </c:pt>
                <c:pt idx="538">
                  <c:v>49.25</c:v>
                </c:pt>
                <c:pt idx="539">
                  <c:v>49.25</c:v>
                </c:pt>
                <c:pt idx="540">
                  <c:v>49.210799999999999</c:v>
                </c:pt>
                <c:pt idx="541">
                  <c:v>49.171599999999998</c:v>
                </c:pt>
                <c:pt idx="542">
                  <c:v>49.171599999999998</c:v>
                </c:pt>
                <c:pt idx="543">
                  <c:v>49.25</c:v>
                </c:pt>
                <c:pt idx="544">
                  <c:v>49.259799999999998</c:v>
                </c:pt>
                <c:pt idx="545">
                  <c:v>49.210799999999999</c:v>
                </c:pt>
                <c:pt idx="546">
                  <c:v>49.230400000000003</c:v>
                </c:pt>
                <c:pt idx="547">
                  <c:v>49.259799999999998</c:v>
                </c:pt>
                <c:pt idx="548">
                  <c:v>49.279400000000003</c:v>
                </c:pt>
                <c:pt idx="549">
                  <c:v>49.269599999999997</c:v>
                </c:pt>
                <c:pt idx="550">
                  <c:v>49.269599999999997</c:v>
                </c:pt>
                <c:pt idx="551">
                  <c:v>49.240200000000002</c:v>
                </c:pt>
                <c:pt idx="552">
                  <c:v>49.201000000000001</c:v>
                </c:pt>
                <c:pt idx="553">
                  <c:v>49.25</c:v>
                </c:pt>
                <c:pt idx="554">
                  <c:v>49.25</c:v>
                </c:pt>
                <c:pt idx="555">
                  <c:v>49.220599999999997</c:v>
                </c:pt>
                <c:pt idx="556">
                  <c:v>49.220599999999997</c:v>
                </c:pt>
                <c:pt idx="557">
                  <c:v>49.171599999999998</c:v>
                </c:pt>
                <c:pt idx="558">
                  <c:v>49.142200000000003</c:v>
                </c:pt>
                <c:pt idx="559">
                  <c:v>49.152000000000001</c:v>
                </c:pt>
                <c:pt idx="560">
                  <c:v>49.161799999999999</c:v>
                </c:pt>
                <c:pt idx="561">
                  <c:v>49.181399999999996</c:v>
                </c:pt>
                <c:pt idx="562">
                  <c:v>49.191200000000002</c:v>
                </c:pt>
                <c:pt idx="563">
                  <c:v>49.259799999999998</c:v>
                </c:pt>
                <c:pt idx="564">
                  <c:v>49.3187</c:v>
                </c:pt>
                <c:pt idx="565">
                  <c:v>49.328499999999998</c:v>
                </c:pt>
                <c:pt idx="566">
                  <c:v>49.308900000000001</c:v>
                </c:pt>
                <c:pt idx="567">
                  <c:v>49.338299999999997</c:v>
                </c:pt>
                <c:pt idx="568">
                  <c:v>49.367699999999999</c:v>
                </c:pt>
                <c:pt idx="569">
                  <c:v>49.357900000000001</c:v>
                </c:pt>
                <c:pt idx="570">
                  <c:v>49.348100000000002</c:v>
                </c:pt>
                <c:pt idx="571">
                  <c:v>49.328499999999998</c:v>
                </c:pt>
                <c:pt idx="572">
                  <c:v>49.308900000000001</c:v>
                </c:pt>
                <c:pt idx="573">
                  <c:v>49.308900000000001</c:v>
                </c:pt>
                <c:pt idx="574">
                  <c:v>49.299100000000003</c:v>
                </c:pt>
                <c:pt idx="575">
                  <c:v>49.240200000000002</c:v>
                </c:pt>
                <c:pt idx="576">
                  <c:v>49.171599999999998</c:v>
                </c:pt>
                <c:pt idx="577">
                  <c:v>49.142200000000003</c:v>
                </c:pt>
                <c:pt idx="578">
                  <c:v>49.034399999999998</c:v>
                </c:pt>
                <c:pt idx="579">
                  <c:v>49.034399999999998</c:v>
                </c:pt>
                <c:pt idx="580">
                  <c:v>49.063800000000001</c:v>
                </c:pt>
                <c:pt idx="581">
                  <c:v>49.1128</c:v>
                </c:pt>
                <c:pt idx="582">
                  <c:v>49.132399999999997</c:v>
                </c:pt>
                <c:pt idx="583">
                  <c:v>49.1128</c:v>
                </c:pt>
                <c:pt idx="584">
                  <c:v>49.063800000000001</c:v>
                </c:pt>
                <c:pt idx="585">
                  <c:v>49.073599999999999</c:v>
                </c:pt>
                <c:pt idx="586">
                  <c:v>49.1128</c:v>
                </c:pt>
                <c:pt idx="587">
                  <c:v>49.093200000000003</c:v>
                </c:pt>
                <c:pt idx="588">
                  <c:v>49.103000000000002</c:v>
                </c:pt>
                <c:pt idx="589">
                  <c:v>49.122599999999998</c:v>
                </c:pt>
                <c:pt idx="590">
                  <c:v>49.142200000000003</c:v>
                </c:pt>
                <c:pt idx="591">
                  <c:v>49.279400000000003</c:v>
                </c:pt>
                <c:pt idx="592">
                  <c:v>49.289299999999997</c:v>
                </c:pt>
                <c:pt idx="593">
                  <c:v>49.3187</c:v>
                </c:pt>
                <c:pt idx="594">
                  <c:v>49.3187</c:v>
                </c:pt>
                <c:pt idx="595">
                  <c:v>49.25</c:v>
                </c:pt>
                <c:pt idx="596">
                  <c:v>49.240200000000002</c:v>
                </c:pt>
                <c:pt idx="597">
                  <c:v>49.220599999999997</c:v>
                </c:pt>
                <c:pt idx="598">
                  <c:v>49.191200000000002</c:v>
                </c:pt>
                <c:pt idx="599">
                  <c:v>49.240200000000002</c:v>
                </c:pt>
                <c:pt idx="600">
                  <c:v>49.279400000000003</c:v>
                </c:pt>
                <c:pt idx="601">
                  <c:v>49.269599999999997</c:v>
                </c:pt>
                <c:pt idx="602">
                  <c:v>49.230400000000003</c:v>
                </c:pt>
                <c:pt idx="603">
                  <c:v>49.1128</c:v>
                </c:pt>
                <c:pt idx="604">
                  <c:v>48.9756</c:v>
                </c:pt>
                <c:pt idx="605">
                  <c:v>48.956000000000003</c:v>
                </c:pt>
                <c:pt idx="606">
                  <c:v>48.956000000000003</c:v>
                </c:pt>
                <c:pt idx="607">
                  <c:v>48.946100000000001</c:v>
                </c:pt>
                <c:pt idx="608">
                  <c:v>49.093200000000003</c:v>
                </c:pt>
                <c:pt idx="609">
                  <c:v>49.240200000000002</c:v>
                </c:pt>
                <c:pt idx="610">
                  <c:v>49.259799999999998</c:v>
                </c:pt>
                <c:pt idx="611">
                  <c:v>49.308900000000001</c:v>
                </c:pt>
                <c:pt idx="612">
                  <c:v>49.093200000000003</c:v>
                </c:pt>
                <c:pt idx="613">
                  <c:v>48.740299999999998</c:v>
                </c:pt>
                <c:pt idx="614">
                  <c:v>48.652099999999997</c:v>
                </c:pt>
                <c:pt idx="615">
                  <c:v>48.799100000000003</c:v>
                </c:pt>
                <c:pt idx="616">
                  <c:v>48.926499999999997</c:v>
                </c:pt>
                <c:pt idx="617">
                  <c:v>49.005000000000003</c:v>
                </c:pt>
                <c:pt idx="618">
                  <c:v>49.014800000000001</c:v>
                </c:pt>
                <c:pt idx="619">
                  <c:v>48.946100000000001</c:v>
                </c:pt>
                <c:pt idx="620">
                  <c:v>48.838299999999997</c:v>
                </c:pt>
                <c:pt idx="621">
                  <c:v>48.808900000000001</c:v>
                </c:pt>
                <c:pt idx="622">
                  <c:v>48.897100000000002</c:v>
                </c:pt>
                <c:pt idx="623">
                  <c:v>49.014800000000001</c:v>
                </c:pt>
                <c:pt idx="624">
                  <c:v>49.152000000000001</c:v>
                </c:pt>
                <c:pt idx="625">
                  <c:v>49.171599999999998</c:v>
                </c:pt>
                <c:pt idx="626">
                  <c:v>49.181399999999996</c:v>
                </c:pt>
                <c:pt idx="627">
                  <c:v>49.240200000000002</c:v>
                </c:pt>
                <c:pt idx="628">
                  <c:v>49.240200000000002</c:v>
                </c:pt>
                <c:pt idx="629">
                  <c:v>49.25</c:v>
                </c:pt>
                <c:pt idx="630">
                  <c:v>49.269599999999997</c:v>
                </c:pt>
                <c:pt idx="631">
                  <c:v>49.299100000000003</c:v>
                </c:pt>
                <c:pt idx="632">
                  <c:v>49.308900000000001</c:v>
                </c:pt>
                <c:pt idx="633">
                  <c:v>49.328499999999998</c:v>
                </c:pt>
                <c:pt idx="634">
                  <c:v>49.328499999999998</c:v>
                </c:pt>
                <c:pt idx="635">
                  <c:v>49.357900000000001</c:v>
                </c:pt>
                <c:pt idx="636">
                  <c:v>49.348100000000002</c:v>
                </c:pt>
                <c:pt idx="637">
                  <c:v>49.338299999999997</c:v>
                </c:pt>
                <c:pt idx="638">
                  <c:v>49.308900000000001</c:v>
                </c:pt>
                <c:pt idx="639">
                  <c:v>49.240200000000002</c:v>
                </c:pt>
                <c:pt idx="640">
                  <c:v>49.191200000000002</c:v>
                </c:pt>
                <c:pt idx="641">
                  <c:v>49.220599999999997</c:v>
                </c:pt>
                <c:pt idx="642">
                  <c:v>49.328499999999998</c:v>
                </c:pt>
                <c:pt idx="643">
                  <c:v>49.4069</c:v>
                </c:pt>
                <c:pt idx="644">
                  <c:v>49.465699999999998</c:v>
                </c:pt>
                <c:pt idx="645">
                  <c:v>49.495100000000001</c:v>
                </c:pt>
                <c:pt idx="646">
                  <c:v>49.514699999999998</c:v>
                </c:pt>
                <c:pt idx="647">
                  <c:v>49.534300000000002</c:v>
                </c:pt>
                <c:pt idx="648">
                  <c:v>49.534300000000002</c:v>
                </c:pt>
                <c:pt idx="649">
                  <c:v>49.514699999999998</c:v>
                </c:pt>
                <c:pt idx="650">
                  <c:v>49.426499999999997</c:v>
                </c:pt>
                <c:pt idx="651">
                  <c:v>49.416699999999999</c:v>
                </c:pt>
                <c:pt idx="652">
                  <c:v>49.436300000000003</c:v>
                </c:pt>
                <c:pt idx="653">
                  <c:v>49.397100000000002</c:v>
                </c:pt>
                <c:pt idx="654">
                  <c:v>49.436300000000003</c:v>
                </c:pt>
                <c:pt idx="655">
                  <c:v>49.465699999999998</c:v>
                </c:pt>
                <c:pt idx="656">
                  <c:v>49.446100000000001</c:v>
                </c:pt>
                <c:pt idx="657">
                  <c:v>49.436300000000003</c:v>
                </c:pt>
                <c:pt idx="658">
                  <c:v>49.446100000000001</c:v>
                </c:pt>
                <c:pt idx="659">
                  <c:v>49.504899999999999</c:v>
                </c:pt>
                <c:pt idx="660">
                  <c:v>49.514699999999998</c:v>
                </c:pt>
                <c:pt idx="661">
                  <c:v>49.475499999999997</c:v>
                </c:pt>
                <c:pt idx="662">
                  <c:v>49.534300000000002</c:v>
                </c:pt>
                <c:pt idx="663">
                  <c:v>49.622599999999998</c:v>
                </c:pt>
                <c:pt idx="664">
                  <c:v>49.632399999999997</c:v>
                </c:pt>
                <c:pt idx="665">
                  <c:v>49.652000000000001</c:v>
                </c:pt>
                <c:pt idx="666">
                  <c:v>49.622599999999998</c:v>
                </c:pt>
                <c:pt idx="667">
                  <c:v>49.514699999999998</c:v>
                </c:pt>
                <c:pt idx="668">
                  <c:v>49.348100000000002</c:v>
                </c:pt>
                <c:pt idx="669">
                  <c:v>49.289299999999997</c:v>
                </c:pt>
                <c:pt idx="670">
                  <c:v>49.201000000000001</c:v>
                </c:pt>
                <c:pt idx="671">
                  <c:v>49.220599999999997</c:v>
                </c:pt>
                <c:pt idx="672">
                  <c:v>49.240200000000002</c:v>
                </c:pt>
                <c:pt idx="673">
                  <c:v>49.259799999999998</c:v>
                </c:pt>
                <c:pt idx="674">
                  <c:v>49.308900000000001</c:v>
                </c:pt>
                <c:pt idx="675">
                  <c:v>49.328499999999998</c:v>
                </c:pt>
                <c:pt idx="676">
                  <c:v>49.436300000000003</c:v>
                </c:pt>
                <c:pt idx="677">
                  <c:v>49.485300000000002</c:v>
                </c:pt>
                <c:pt idx="678">
                  <c:v>49.377499999999998</c:v>
                </c:pt>
                <c:pt idx="679">
                  <c:v>49.308900000000001</c:v>
                </c:pt>
                <c:pt idx="680">
                  <c:v>49.367699999999999</c:v>
                </c:pt>
                <c:pt idx="681">
                  <c:v>49.397100000000002</c:v>
                </c:pt>
                <c:pt idx="682">
                  <c:v>49.377499999999998</c:v>
                </c:pt>
                <c:pt idx="683">
                  <c:v>49.4069</c:v>
                </c:pt>
                <c:pt idx="684">
                  <c:v>49.397100000000002</c:v>
                </c:pt>
                <c:pt idx="685">
                  <c:v>49.387300000000003</c:v>
                </c:pt>
                <c:pt idx="686">
                  <c:v>49.348100000000002</c:v>
                </c:pt>
                <c:pt idx="687">
                  <c:v>49.3187</c:v>
                </c:pt>
                <c:pt idx="688">
                  <c:v>49.348100000000002</c:v>
                </c:pt>
                <c:pt idx="689">
                  <c:v>49.289299999999997</c:v>
                </c:pt>
                <c:pt idx="690">
                  <c:v>49.220599999999997</c:v>
                </c:pt>
                <c:pt idx="691">
                  <c:v>49.240200000000002</c:v>
                </c:pt>
                <c:pt idx="692">
                  <c:v>49.259799999999998</c:v>
                </c:pt>
                <c:pt idx="693">
                  <c:v>49.299100000000003</c:v>
                </c:pt>
                <c:pt idx="694">
                  <c:v>49.387300000000003</c:v>
                </c:pt>
                <c:pt idx="695">
                  <c:v>49.426499999999997</c:v>
                </c:pt>
                <c:pt idx="696">
                  <c:v>49.446100000000001</c:v>
                </c:pt>
                <c:pt idx="697">
                  <c:v>49.465699999999998</c:v>
                </c:pt>
                <c:pt idx="698">
                  <c:v>49.4559</c:v>
                </c:pt>
                <c:pt idx="699">
                  <c:v>49.397100000000002</c:v>
                </c:pt>
                <c:pt idx="700">
                  <c:v>49.338299999999997</c:v>
                </c:pt>
                <c:pt idx="701">
                  <c:v>49.299100000000003</c:v>
                </c:pt>
                <c:pt idx="702">
                  <c:v>49.230400000000003</c:v>
                </c:pt>
                <c:pt idx="703">
                  <c:v>49.103000000000002</c:v>
                </c:pt>
                <c:pt idx="704">
                  <c:v>48.985399999999998</c:v>
                </c:pt>
                <c:pt idx="705">
                  <c:v>48.946100000000001</c:v>
                </c:pt>
                <c:pt idx="706">
                  <c:v>48.985399999999998</c:v>
                </c:pt>
                <c:pt idx="707">
                  <c:v>49.073599999999999</c:v>
                </c:pt>
                <c:pt idx="708">
                  <c:v>49.171599999999998</c:v>
                </c:pt>
                <c:pt idx="709">
                  <c:v>49.240200000000002</c:v>
                </c:pt>
                <c:pt idx="710">
                  <c:v>49.220599999999997</c:v>
                </c:pt>
                <c:pt idx="711">
                  <c:v>49.161799999999999</c:v>
                </c:pt>
                <c:pt idx="712">
                  <c:v>49.191200000000002</c:v>
                </c:pt>
                <c:pt idx="713">
                  <c:v>49.191200000000002</c:v>
                </c:pt>
                <c:pt idx="714">
                  <c:v>49.240200000000002</c:v>
                </c:pt>
                <c:pt idx="715">
                  <c:v>49.25</c:v>
                </c:pt>
                <c:pt idx="716">
                  <c:v>49.240200000000002</c:v>
                </c:pt>
                <c:pt idx="717">
                  <c:v>49.299100000000003</c:v>
                </c:pt>
                <c:pt idx="718">
                  <c:v>49.328499999999998</c:v>
                </c:pt>
                <c:pt idx="719">
                  <c:v>49.3187</c:v>
                </c:pt>
                <c:pt idx="720">
                  <c:v>49.3187</c:v>
                </c:pt>
                <c:pt idx="721">
                  <c:v>49.308900000000001</c:v>
                </c:pt>
                <c:pt idx="722">
                  <c:v>49.289299999999997</c:v>
                </c:pt>
                <c:pt idx="723">
                  <c:v>49.3187</c:v>
                </c:pt>
                <c:pt idx="724">
                  <c:v>49.269599999999997</c:v>
                </c:pt>
                <c:pt idx="725">
                  <c:v>49.191200000000002</c:v>
                </c:pt>
                <c:pt idx="726">
                  <c:v>49.191200000000002</c:v>
                </c:pt>
                <c:pt idx="727">
                  <c:v>49.269599999999997</c:v>
                </c:pt>
                <c:pt idx="728">
                  <c:v>49.397100000000002</c:v>
                </c:pt>
                <c:pt idx="729">
                  <c:v>49.573500000000003</c:v>
                </c:pt>
                <c:pt idx="730">
                  <c:v>49.7059</c:v>
                </c:pt>
                <c:pt idx="731">
                  <c:v>49.735500000000002</c:v>
                </c:pt>
                <c:pt idx="732">
                  <c:v>49.7652</c:v>
                </c:pt>
                <c:pt idx="733">
                  <c:v>49.804699999999997</c:v>
                </c:pt>
                <c:pt idx="734">
                  <c:v>49.814599999999999</c:v>
                </c:pt>
                <c:pt idx="735">
                  <c:v>49.854100000000003</c:v>
                </c:pt>
                <c:pt idx="736">
                  <c:v>49.883699999999997</c:v>
                </c:pt>
                <c:pt idx="737">
                  <c:v>49.9133</c:v>
                </c:pt>
                <c:pt idx="738">
                  <c:v>49.923200000000001</c:v>
                </c:pt>
                <c:pt idx="739">
                  <c:v>49.903500000000001</c:v>
                </c:pt>
                <c:pt idx="740">
                  <c:v>49.873800000000003</c:v>
                </c:pt>
                <c:pt idx="741">
                  <c:v>49.903500000000001</c:v>
                </c:pt>
                <c:pt idx="742">
                  <c:v>49.923200000000001</c:v>
                </c:pt>
                <c:pt idx="743">
                  <c:v>49.9133</c:v>
                </c:pt>
                <c:pt idx="744">
                  <c:v>49.9133</c:v>
                </c:pt>
                <c:pt idx="745">
                  <c:v>49.942999999999998</c:v>
                </c:pt>
                <c:pt idx="746">
                  <c:v>50.041800000000002</c:v>
                </c:pt>
                <c:pt idx="747">
                  <c:v>50.061500000000002</c:v>
                </c:pt>
                <c:pt idx="748">
                  <c:v>50.041800000000002</c:v>
                </c:pt>
                <c:pt idx="749">
                  <c:v>50.071399999999997</c:v>
                </c:pt>
                <c:pt idx="750">
                  <c:v>50.002200000000002</c:v>
                </c:pt>
                <c:pt idx="751">
                  <c:v>49.982500000000002</c:v>
                </c:pt>
                <c:pt idx="752">
                  <c:v>50.021999999999998</c:v>
                </c:pt>
                <c:pt idx="753">
                  <c:v>50.021999999999998</c:v>
                </c:pt>
                <c:pt idx="754">
                  <c:v>50.021999999999998</c:v>
                </c:pt>
                <c:pt idx="755">
                  <c:v>50.002200000000002</c:v>
                </c:pt>
                <c:pt idx="756">
                  <c:v>49.9133</c:v>
                </c:pt>
                <c:pt idx="757">
                  <c:v>49.923200000000001</c:v>
                </c:pt>
                <c:pt idx="758">
                  <c:v>49.942999999999998</c:v>
                </c:pt>
                <c:pt idx="759">
                  <c:v>49.923200000000001</c:v>
                </c:pt>
                <c:pt idx="760">
                  <c:v>49.854100000000003</c:v>
                </c:pt>
                <c:pt idx="761">
                  <c:v>49.863900000000001</c:v>
                </c:pt>
                <c:pt idx="762">
                  <c:v>49.962699999999998</c:v>
                </c:pt>
                <c:pt idx="763">
                  <c:v>50.081299999999999</c:v>
                </c:pt>
                <c:pt idx="764">
                  <c:v>50.051600000000001</c:v>
                </c:pt>
                <c:pt idx="765">
                  <c:v>49.982500000000002</c:v>
                </c:pt>
                <c:pt idx="766">
                  <c:v>49.844200000000001</c:v>
                </c:pt>
                <c:pt idx="767">
                  <c:v>49.834299999999999</c:v>
                </c:pt>
                <c:pt idx="768">
                  <c:v>49.9133</c:v>
                </c:pt>
                <c:pt idx="769">
                  <c:v>49.942999999999998</c:v>
                </c:pt>
                <c:pt idx="770">
                  <c:v>49.992400000000004</c:v>
                </c:pt>
                <c:pt idx="771">
                  <c:v>49.952800000000003</c:v>
                </c:pt>
                <c:pt idx="772">
                  <c:v>49.952800000000003</c:v>
                </c:pt>
                <c:pt idx="773">
                  <c:v>50.041800000000002</c:v>
                </c:pt>
                <c:pt idx="774">
                  <c:v>50.091099999999997</c:v>
                </c:pt>
                <c:pt idx="775">
                  <c:v>50.189900000000002</c:v>
                </c:pt>
                <c:pt idx="776">
                  <c:v>50.278799999999997</c:v>
                </c:pt>
                <c:pt idx="777">
                  <c:v>50.278799999999997</c:v>
                </c:pt>
                <c:pt idx="778">
                  <c:v>50.2986</c:v>
                </c:pt>
                <c:pt idx="779">
                  <c:v>50.2986</c:v>
                </c:pt>
                <c:pt idx="780">
                  <c:v>50.318300000000001</c:v>
                </c:pt>
                <c:pt idx="781">
                  <c:v>50.397399999999998</c:v>
                </c:pt>
                <c:pt idx="782">
                  <c:v>50.4467</c:v>
                </c:pt>
                <c:pt idx="783">
                  <c:v>50.436900000000001</c:v>
                </c:pt>
                <c:pt idx="784">
                  <c:v>50.318300000000001</c:v>
                </c:pt>
                <c:pt idx="785">
                  <c:v>50.278799999999997</c:v>
                </c:pt>
                <c:pt idx="786">
                  <c:v>50.278799999999997</c:v>
                </c:pt>
                <c:pt idx="787">
                  <c:v>50.387500000000003</c:v>
                </c:pt>
                <c:pt idx="788">
                  <c:v>50.515900000000002</c:v>
                </c:pt>
                <c:pt idx="789">
                  <c:v>50.4863</c:v>
                </c:pt>
                <c:pt idx="790">
                  <c:v>50.4467</c:v>
                </c:pt>
                <c:pt idx="791">
                  <c:v>50.417099999999998</c:v>
                </c:pt>
                <c:pt idx="792">
                  <c:v>50.407200000000003</c:v>
                </c:pt>
                <c:pt idx="793">
                  <c:v>50.377600000000001</c:v>
                </c:pt>
                <c:pt idx="794">
                  <c:v>50.338099999999997</c:v>
                </c:pt>
                <c:pt idx="795">
                  <c:v>50.347999999999999</c:v>
                </c:pt>
                <c:pt idx="796">
                  <c:v>50.407200000000003</c:v>
                </c:pt>
                <c:pt idx="797">
                  <c:v>50.367699999999999</c:v>
                </c:pt>
                <c:pt idx="798">
                  <c:v>50.4863</c:v>
                </c:pt>
                <c:pt idx="799">
                  <c:v>50.525799999999997</c:v>
                </c:pt>
                <c:pt idx="800">
                  <c:v>50.515900000000002</c:v>
                </c:pt>
                <c:pt idx="801">
                  <c:v>50.506</c:v>
                </c:pt>
                <c:pt idx="802">
                  <c:v>50.357799999999997</c:v>
                </c:pt>
                <c:pt idx="803">
                  <c:v>50.387500000000003</c:v>
                </c:pt>
                <c:pt idx="804">
                  <c:v>50.407200000000003</c:v>
                </c:pt>
                <c:pt idx="805">
                  <c:v>50.397399999999998</c:v>
                </c:pt>
                <c:pt idx="806">
                  <c:v>50.427</c:v>
                </c:pt>
                <c:pt idx="807">
                  <c:v>50.535600000000002</c:v>
                </c:pt>
                <c:pt idx="808">
                  <c:v>50.654200000000003</c:v>
                </c:pt>
                <c:pt idx="809">
                  <c:v>50.743099999999998</c:v>
                </c:pt>
                <c:pt idx="810">
                  <c:v>50.733199999999997</c:v>
                </c:pt>
                <c:pt idx="811">
                  <c:v>50.703600000000002</c:v>
                </c:pt>
                <c:pt idx="812">
                  <c:v>50.723300000000002</c:v>
                </c:pt>
                <c:pt idx="813">
                  <c:v>50.753</c:v>
                </c:pt>
                <c:pt idx="814">
                  <c:v>50.792499999999997</c:v>
                </c:pt>
                <c:pt idx="815">
                  <c:v>50.812199999999997</c:v>
                </c:pt>
                <c:pt idx="816">
                  <c:v>50.792499999999997</c:v>
                </c:pt>
                <c:pt idx="817">
                  <c:v>50.792499999999997</c:v>
                </c:pt>
                <c:pt idx="818">
                  <c:v>50.743099999999998</c:v>
                </c:pt>
                <c:pt idx="819">
                  <c:v>50.594900000000003</c:v>
                </c:pt>
                <c:pt idx="820">
                  <c:v>50.555399999999999</c:v>
                </c:pt>
                <c:pt idx="821">
                  <c:v>50.594900000000003</c:v>
                </c:pt>
                <c:pt idx="822">
                  <c:v>50.575200000000002</c:v>
                </c:pt>
                <c:pt idx="823">
                  <c:v>50.782600000000002</c:v>
                </c:pt>
                <c:pt idx="824">
                  <c:v>50.911000000000001</c:v>
                </c:pt>
                <c:pt idx="825">
                  <c:v>50.950499999999998</c:v>
                </c:pt>
                <c:pt idx="826">
                  <c:v>51.009799999999998</c:v>
                </c:pt>
                <c:pt idx="827">
                  <c:v>51.009799999999998</c:v>
                </c:pt>
                <c:pt idx="828">
                  <c:v>51.0197</c:v>
                </c:pt>
                <c:pt idx="829">
                  <c:v>51.059199999999997</c:v>
                </c:pt>
                <c:pt idx="830">
                  <c:v>51.078899999999997</c:v>
                </c:pt>
                <c:pt idx="831">
                  <c:v>51.148099999999999</c:v>
                </c:pt>
                <c:pt idx="832">
                  <c:v>51.2074</c:v>
                </c:pt>
                <c:pt idx="833">
                  <c:v>51.246899999999997</c:v>
                </c:pt>
                <c:pt idx="834">
                  <c:v>51.276499999999999</c:v>
                </c:pt>
                <c:pt idx="835">
                  <c:v>51.2864</c:v>
                </c:pt>
                <c:pt idx="836">
                  <c:v>51.256700000000002</c:v>
                </c:pt>
                <c:pt idx="837">
                  <c:v>51.2271</c:v>
                </c:pt>
                <c:pt idx="838">
                  <c:v>51.237000000000002</c:v>
                </c:pt>
                <c:pt idx="839">
                  <c:v>51.158000000000001</c:v>
                </c:pt>
                <c:pt idx="840">
                  <c:v>50.970300000000002</c:v>
                </c:pt>
                <c:pt idx="841">
                  <c:v>50.970300000000002</c:v>
                </c:pt>
                <c:pt idx="842">
                  <c:v>50.99</c:v>
                </c:pt>
                <c:pt idx="843">
                  <c:v>51.0197</c:v>
                </c:pt>
                <c:pt idx="844">
                  <c:v>51.009799999999998</c:v>
                </c:pt>
                <c:pt idx="845">
                  <c:v>50.999899999999997</c:v>
                </c:pt>
                <c:pt idx="846">
                  <c:v>51.009799999999998</c:v>
                </c:pt>
                <c:pt idx="847">
                  <c:v>50.99</c:v>
                </c:pt>
                <c:pt idx="848">
                  <c:v>50.940600000000003</c:v>
                </c:pt>
                <c:pt idx="849">
                  <c:v>50.950499999999998</c:v>
                </c:pt>
                <c:pt idx="850">
                  <c:v>51.029499999999999</c:v>
                </c:pt>
                <c:pt idx="851">
                  <c:v>50.99</c:v>
                </c:pt>
                <c:pt idx="852">
                  <c:v>50.930799999999998</c:v>
                </c:pt>
                <c:pt idx="853">
                  <c:v>50.9604</c:v>
                </c:pt>
                <c:pt idx="854">
                  <c:v>50.980200000000004</c:v>
                </c:pt>
                <c:pt idx="855">
                  <c:v>50.930799999999998</c:v>
                </c:pt>
                <c:pt idx="856">
                  <c:v>50.9011</c:v>
                </c:pt>
                <c:pt idx="857">
                  <c:v>50.881399999999999</c:v>
                </c:pt>
                <c:pt idx="858">
                  <c:v>50.841900000000003</c:v>
                </c:pt>
                <c:pt idx="859">
                  <c:v>50.930799999999998</c:v>
                </c:pt>
                <c:pt idx="860">
                  <c:v>51.009799999999998</c:v>
                </c:pt>
                <c:pt idx="861">
                  <c:v>50.920900000000003</c:v>
                </c:pt>
                <c:pt idx="862">
                  <c:v>50.911000000000001</c:v>
                </c:pt>
                <c:pt idx="863">
                  <c:v>50.911000000000001</c:v>
                </c:pt>
                <c:pt idx="864">
                  <c:v>50.930799999999998</c:v>
                </c:pt>
                <c:pt idx="865">
                  <c:v>50.851700000000001</c:v>
                </c:pt>
                <c:pt idx="866">
                  <c:v>50.723300000000002</c:v>
                </c:pt>
                <c:pt idx="867">
                  <c:v>50.664099999999998</c:v>
                </c:pt>
                <c:pt idx="868">
                  <c:v>50.535600000000002</c:v>
                </c:pt>
                <c:pt idx="869">
                  <c:v>50.585000000000001</c:v>
                </c:pt>
                <c:pt idx="870">
                  <c:v>50.614699999999999</c:v>
                </c:pt>
                <c:pt idx="871">
                  <c:v>50.594900000000003</c:v>
                </c:pt>
                <c:pt idx="872">
                  <c:v>50.555399999999999</c:v>
                </c:pt>
                <c:pt idx="873">
                  <c:v>50.506</c:v>
                </c:pt>
                <c:pt idx="874">
                  <c:v>50.545499999999997</c:v>
                </c:pt>
                <c:pt idx="875">
                  <c:v>50.545499999999997</c:v>
                </c:pt>
                <c:pt idx="876">
                  <c:v>50.604799999999997</c:v>
                </c:pt>
                <c:pt idx="877">
                  <c:v>50.723300000000002</c:v>
                </c:pt>
                <c:pt idx="878">
                  <c:v>50.762799999999999</c:v>
                </c:pt>
                <c:pt idx="879">
                  <c:v>50.782600000000002</c:v>
                </c:pt>
                <c:pt idx="880">
                  <c:v>50.753</c:v>
                </c:pt>
                <c:pt idx="881">
                  <c:v>50.743099999999998</c:v>
                </c:pt>
                <c:pt idx="882">
                  <c:v>50.802399999999999</c:v>
                </c:pt>
                <c:pt idx="883">
                  <c:v>50.703600000000002</c:v>
                </c:pt>
                <c:pt idx="884">
                  <c:v>50.644300000000001</c:v>
                </c:pt>
                <c:pt idx="885">
                  <c:v>50.6937</c:v>
                </c:pt>
                <c:pt idx="886">
                  <c:v>50.713500000000003</c:v>
                </c:pt>
                <c:pt idx="887">
                  <c:v>50.743099999999998</c:v>
                </c:pt>
                <c:pt idx="888">
                  <c:v>50.634399999999999</c:v>
                </c:pt>
                <c:pt idx="889">
                  <c:v>50.555399999999999</c:v>
                </c:pt>
                <c:pt idx="890">
                  <c:v>50.575200000000002</c:v>
                </c:pt>
                <c:pt idx="891">
                  <c:v>50.575200000000002</c:v>
                </c:pt>
                <c:pt idx="892">
                  <c:v>50.555399999999999</c:v>
                </c:pt>
                <c:pt idx="893">
                  <c:v>50.575200000000002</c:v>
                </c:pt>
                <c:pt idx="894">
                  <c:v>50.644300000000001</c:v>
                </c:pt>
                <c:pt idx="895">
                  <c:v>50.664099999999998</c:v>
                </c:pt>
                <c:pt idx="896">
                  <c:v>50.634399999999999</c:v>
                </c:pt>
                <c:pt idx="897">
                  <c:v>50.555399999999999</c:v>
                </c:pt>
                <c:pt idx="898">
                  <c:v>50.4467</c:v>
                </c:pt>
                <c:pt idx="899">
                  <c:v>50.476399999999998</c:v>
                </c:pt>
                <c:pt idx="900">
                  <c:v>50.4467</c:v>
                </c:pt>
                <c:pt idx="901">
                  <c:v>50.555399999999999</c:v>
                </c:pt>
                <c:pt idx="902">
                  <c:v>50.575200000000002</c:v>
                </c:pt>
                <c:pt idx="903">
                  <c:v>50.4863</c:v>
                </c:pt>
                <c:pt idx="904">
                  <c:v>50.427</c:v>
                </c:pt>
                <c:pt idx="905">
                  <c:v>50.466500000000003</c:v>
                </c:pt>
                <c:pt idx="906">
                  <c:v>50.506</c:v>
                </c:pt>
                <c:pt idx="907">
                  <c:v>50.4863</c:v>
                </c:pt>
                <c:pt idx="908">
                  <c:v>50.456600000000002</c:v>
                </c:pt>
                <c:pt idx="909">
                  <c:v>50.417099999999998</c:v>
                </c:pt>
                <c:pt idx="910">
                  <c:v>50.338099999999997</c:v>
                </c:pt>
                <c:pt idx="911">
                  <c:v>50.338099999999997</c:v>
                </c:pt>
                <c:pt idx="912">
                  <c:v>50.417099999999998</c:v>
                </c:pt>
                <c:pt idx="913">
                  <c:v>50.4863</c:v>
                </c:pt>
                <c:pt idx="914">
                  <c:v>50.496099999999998</c:v>
                </c:pt>
                <c:pt idx="915">
                  <c:v>50.476399999999998</c:v>
                </c:pt>
                <c:pt idx="916">
                  <c:v>50.456600000000002</c:v>
                </c:pt>
                <c:pt idx="917">
                  <c:v>50.456600000000002</c:v>
                </c:pt>
                <c:pt idx="918">
                  <c:v>50.476399999999998</c:v>
                </c:pt>
                <c:pt idx="919">
                  <c:v>50.545499999999997</c:v>
                </c:pt>
                <c:pt idx="920">
                  <c:v>50.614699999999999</c:v>
                </c:pt>
                <c:pt idx="921">
                  <c:v>50.654200000000003</c:v>
                </c:pt>
                <c:pt idx="922">
                  <c:v>50.644300000000001</c:v>
                </c:pt>
                <c:pt idx="923">
                  <c:v>50.634399999999999</c:v>
                </c:pt>
                <c:pt idx="924">
                  <c:v>50.634399999999999</c:v>
                </c:pt>
                <c:pt idx="925">
                  <c:v>50.664099999999998</c:v>
                </c:pt>
                <c:pt idx="926">
                  <c:v>50.673900000000003</c:v>
                </c:pt>
                <c:pt idx="927">
                  <c:v>50.654200000000003</c:v>
                </c:pt>
                <c:pt idx="928">
                  <c:v>50.683799999999998</c:v>
                </c:pt>
                <c:pt idx="929">
                  <c:v>50.6937</c:v>
                </c:pt>
                <c:pt idx="930">
                  <c:v>50.703600000000002</c:v>
                </c:pt>
                <c:pt idx="931">
                  <c:v>50.6937</c:v>
                </c:pt>
                <c:pt idx="932">
                  <c:v>50.713500000000003</c:v>
                </c:pt>
                <c:pt idx="933">
                  <c:v>50.743099999999998</c:v>
                </c:pt>
                <c:pt idx="934">
                  <c:v>50.841900000000003</c:v>
                </c:pt>
                <c:pt idx="935">
                  <c:v>50.841900000000003</c:v>
                </c:pt>
                <c:pt idx="936">
                  <c:v>50.871499999999997</c:v>
                </c:pt>
                <c:pt idx="937">
                  <c:v>50.861600000000003</c:v>
                </c:pt>
                <c:pt idx="938">
                  <c:v>50.841900000000003</c:v>
                </c:pt>
                <c:pt idx="939">
                  <c:v>50.822099999999999</c:v>
                </c:pt>
                <c:pt idx="940">
                  <c:v>50.832000000000001</c:v>
                </c:pt>
                <c:pt idx="941">
                  <c:v>50.841900000000003</c:v>
                </c:pt>
                <c:pt idx="942">
                  <c:v>50.871499999999997</c:v>
                </c:pt>
                <c:pt idx="943">
                  <c:v>50.9011</c:v>
                </c:pt>
                <c:pt idx="944">
                  <c:v>50.9011</c:v>
                </c:pt>
                <c:pt idx="945">
                  <c:v>50.871499999999997</c:v>
                </c:pt>
                <c:pt idx="946">
                  <c:v>50.851700000000001</c:v>
                </c:pt>
                <c:pt idx="947">
                  <c:v>50.822099999999999</c:v>
                </c:pt>
                <c:pt idx="948">
                  <c:v>50.851700000000001</c:v>
                </c:pt>
                <c:pt idx="949">
                  <c:v>50.841900000000003</c:v>
                </c:pt>
                <c:pt idx="950">
                  <c:v>50.802399999999999</c:v>
                </c:pt>
                <c:pt idx="951">
                  <c:v>50.861600000000003</c:v>
                </c:pt>
                <c:pt idx="952">
                  <c:v>50.970300000000002</c:v>
                </c:pt>
                <c:pt idx="953">
                  <c:v>51.049300000000002</c:v>
                </c:pt>
                <c:pt idx="954">
                  <c:v>51.069099999999999</c:v>
                </c:pt>
                <c:pt idx="955">
                  <c:v>51.078899999999997</c:v>
                </c:pt>
                <c:pt idx="956">
                  <c:v>51.108600000000003</c:v>
                </c:pt>
                <c:pt idx="957">
                  <c:v>51.118400000000001</c:v>
                </c:pt>
                <c:pt idx="958">
                  <c:v>51.088799999999999</c:v>
                </c:pt>
                <c:pt idx="959">
                  <c:v>51.029499999999999</c:v>
                </c:pt>
                <c:pt idx="960">
                  <c:v>50.920900000000003</c:v>
                </c:pt>
                <c:pt idx="961">
                  <c:v>50.832000000000001</c:v>
                </c:pt>
                <c:pt idx="962">
                  <c:v>50.753</c:v>
                </c:pt>
                <c:pt idx="963">
                  <c:v>50.654200000000003</c:v>
                </c:pt>
                <c:pt idx="964">
                  <c:v>50.654200000000003</c:v>
                </c:pt>
                <c:pt idx="965">
                  <c:v>50.713500000000003</c:v>
                </c:pt>
                <c:pt idx="966">
                  <c:v>50.723300000000002</c:v>
                </c:pt>
                <c:pt idx="967">
                  <c:v>50.762799999999999</c:v>
                </c:pt>
                <c:pt idx="968">
                  <c:v>50.782600000000002</c:v>
                </c:pt>
                <c:pt idx="969">
                  <c:v>50.762799999999999</c:v>
                </c:pt>
                <c:pt idx="970">
                  <c:v>50.743099999999998</c:v>
                </c:pt>
                <c:pt idx="971">
                  <c:v>50.713500000000003</c:v>
                </c:pt>
                <c:pt idx="972">
                  <c:v>50.713500000000003</c:v>
                </c:pt>
                <c:pt idx="973">
                  <c:v>50.7727</c:v>
                </c:pt>
                <c:pt idx="974">
                  <c:v>50.733199999999997</c:v>
                </c:pt>
                <c:pt idx="975">
                  <c:v>50.664099999999998</c:v>
                </c:pt>
                <c:pt idx="976">
                  <c:v>50.703600000000002</c:v>
                </c:pt>
                <c:pt idx="977">
                  <c:v>50.723300000000002</c:v>
                </c:pt>
                <c:pt idx="978">
                  <c:v>50.703600000000002</c:v>
                </c:pt>
                <c:pt idx="979">
                  <c:v>50.703600000000002</c:v>
                </c:pt>
                <c:pt idx="980">
                  <c:v>50.743099999999998</c:v>
                </c:pt>
                <c:pt idx="981">
                  <c:v>50.766500000000001</c:v>
                </c:pt>
                <c:pt idx="982">
                  <c:v>50.7864</c:v>
                </c:pt>
                <c:pt idx="983">
                  <c:v>50.776400000000002</c:v>
                </c:pt>
                <c:pt idx="984">
                  <c:v>50.746699999999997</c:v>
                </c:pt>
                <c:pt idx="985">
                  <c:v>50.706899999999997</c:v>
                </c:pt>
                <c:pt idx="986">
                  <c:v>50.756599999999999</c:v>
                </c:pt>
                <c:pt idx="987">
                  <c:v>50.7864</c:v>
                </c:pt>
                <c:pt idx="988">
                  <c:v>50.716900000000003</c:v>
                </c:pt>
                <c:pt idx="989">
                  <c:v>50.697000000000003</c:v>
                </c:pt>
                <c:pt idx="990">
                  <c:v>50.706899999999997</c:v>
                </c:pt>
                <c:pt idx="991">
                  <c:v>50.697000000000003</c:v>
                </c:pt>
                <c:pt idx="992">
                  <c:v>50.677100000000003</c:v>
                </c:pt>
                <c:pt idx="993">
                  <c:v>50.647399999999998</c:v>
                </c:pt>
                <c:pt idx="994">
                  <c:v>50.617600000000003</c:v>
                </c:pt>
                <c:pt idx="995">
                  <c:v>50.667299999999997</c:v>
                </c:pt>
                <c:pt idx="996">
                  <c:v>50.7468</c:v>
                </c:pt>
                <c:pt idx="997">
                  <c:v>50.846200000000003</c:v>
                </c:pt>
                <c:pt idx="998">
                  <c:v>50.925699999999999</c:v>
                </c:pt>
                <c:pt idx="999">
                  <c:v>50.985300000000002</c:v>
                </c:pt>
                <c:pt idx="1000">
                  <c:v>50.9754</c:v>
                </c:pt>
                <c:pt idx="1001">
                  <c:v>50.836199999999998</c:v>
                </c:pt>
                <c:pt idx="1002">
                  <c:v>50.826300000000003</c:v>
                </c:pt>
                <c:pt idx="1003">
                  <c:v>50.836199999999998</c:v>
                </c:pt>
                <c:pt idx="1004">
                  <c:v>50.826300000000003</c:v>
                </c:pt>
                <c:pt idx="1005">
                  <c:v>50.846200000000003</c:v>
                </c:pt>
                <c:pt idx="1006">
                  <c:v>50.866</c:v>
                </c:pt>
                <c:pt idx="1007">
                  <c:v>50.935600000000001</c:v>
                </c:pt>
                <c:pt idx="1008">
                  <c:v>51.005200000000002</c:v>
                </c:pt>
                <c:pt idx="1009">
                  <c:v>51.044899999999998</c:v>
                </c:pt>
                <c:pt idx="1010">
                  <c:v>51.005200000000002</c:v>
                </c:pt>
                <c:pt idx="1011">
                  <c:v>50.885899999999999</c:v>
                </c:pt>
                <c:pt idx="1012">
                  <c:v>50.846200000000003</c:v>
                </c:pt>
                <c:pt idx="1013">
                  <c:v>50.925699999999999</c:v>
                </c:pt>
                <c:pt idx="1014">
                  <c:v>50.796500000000002</c:v>
                </c:pt>
                <c:pt idx="1015">
                  <c:v>50.677300000000002</c:v>
                </c:pt>
                <c:pt idx="1016">
                  <c:v>50.647399999999998</c:v>
                </c:pt>
                <c:pt idx="1017">
                  <c:v>50.548099999999998</c:v>
                </c:pt>
                <c:pt idx="1018">
                  <c:v>50.339399999999998</c:v>
                </c:pt>
                <c:pt idx="1019">
                  <c:v>50.001600000000003</c:v>
                </c:pt>
                <c:pt idx="1020">
                  <c:v>50.001600000000003</c:v>
                </c:pt>
                <c:pt idx="1021">
                  <c:v>50.001600000000003</c:v>
                </c:pt>
                <c:pt idx="1022">
                  <c:v>49.773000000000003</c:v>
                </c:pt>
                <c:pt idx="1023">
                  <c:v>49.782899999999998</c:v>
                </c:pt>
                <c:pt idx="1024">
                  <c:v>49.832599999999999</c:v>
                </c:pt>
                <c:pt idx="1025">
                  <c:v>49.832599999999999</c:v>
                </c:pt>
                <c:pt idx="1026">
                  <c:v>49.9221</c:v>
                </c:pt>
                <c:pt idx="1027">
                  <c:v>50.0413</c:v>
                </c:pt>
                <c:pt idx="1028">
                  <c:v>50.071100000000001</c:v>
                </c:pt>
                <c:pt idx="1029">
                  <c:v>50.091000000000001</c:v>
                </c:pt>
                <c:pt idx="1030">
                  <c:v>50.110900000000001</c:v>
                </c:pt>
                <c:pt idx="1031">
                  <c:v>50.120800000000003</c:v>
                </c:pt>
                <c:pt idx="1032">
                  <c:v>50.110900000000001</c:v>
                </c:pt>
                <c:pt idx="1033">
                  <c:v>50.190399999999997</c:v>
                </c:pt>
                <c:pt idx="1034">
                  <c:v>50.220199999999998</c:v>
                </c:pt>
                <c:pt idx="1035">
                  <c:v>50.190399999999997</c:v>
                </c:pt>
                <c:pt idx="1036">
                  <c:v>50.071100000000001</c:v>
                </c:pt>
                <c:pt idx="1037">
                  <c:v>49.882300000000001</c:v>
                </c:pt>
                <c:pt idx="1038">
                  <c:v>49.832599999999999</c:v>
                </c:pt>
                <c:pt idx="1039">
                  <c:v>49.892299999999999</c:v>
                </c:pt>
                <c:pt idx="1040">
                  <c:v>49.932000000000002</c:v>
                </c:pt>
                <c:pt idx="1041">
                  <c:v>50.011499999999998</c:v>
                </c:pt>
                <c:pt idx="1042">
                  <c:v>50.100900000000003</c:v>
                </c:pt>
                <c:pt idx="1043">
                  <c:v>50.180399999999999</c:v>
                </c:pt>
                <c:pt idx="1044">
                  <c:v>50.160499999999999</c:v>
                </c:pt>
                <c:pt idx="1045">
                  <c:v>50.071100000000001</c:v>
                </c:pt>
                <c:pt idx="1046">
                  <c:v>50.081000000000003</c:v>
                </c:pt>
                <c:pt idx="1047">
                  <c:v>50.130699999999997</c:v>
                </c:pt>
                <c:pt idx="1048">
                  <c:v>50.071100000000001</c:v>
                </c:pt>
                <c:pt idx="1049">
                  <c:v>50.0413</c:v>
                </c:pt>
                <c:pt idx="1050">
                  <c:v>50.0413</c:v>
                </c:pt>
                <c:pt idx="1051">
                  <c:v>49.971699999999998</c:v>
                </c:pt>
                <c:pt idx="1052">
                  <c:v>49.773000000000003</c:v>
                </c:pt>
                <c:pt idx="1053">
                  <c:v>49.643799999999999</c:v>
                </c:pt>
                <c:pt idx="1054">
                  <c:v>49.723300000000002</c:v>
                </c:pt>
                <c:pt idx="1055">
                  <c:v>49.7333</c:v>
                </c:pt>
                <c:pt idx="1056">
                  <c:v>49.743200000000002</c:v>
                </c:pt>
                <c:pt idx="1057">
                  <c:v>49.763100000000001</c:v>
                </c:pt>
                <c:pt idx="1058">
                  <c:v>49.7134</c:v>
                </c:pt>
                <c:pt idx="1059">
                  <c:v>49.782899999999998</c:v>
                </c:pt>
                <c:pt idx="1060">
                  <c:v>49.852499999999999</c:v>
                </c:pt>
                <c:pt idx="1061">
                  <c:v>49.832599999999999</c:v>
                </c:pt>
                <c:pt idx="1062">
                  <c:v>49.832599999999999</c:v>
                </c:pt>
                <c:pt idx="1063">
                  <c:v>49.872399999999999</c:v>
                </c:pt>
                <c:pt idx="1064">
                  <c:v>49.862400000000001</c:v>
                </c:pt>
                <c:pt idx="1065">
                  <c:v>49.902200000000001</c:v>
                </c:pt>
                <c:pt idx="1066">
                  <c:v>49.882300000000001</c:v>
                </c:pt>
                <c:pt idx="1067">
                  <c:v>49.912100000000002</c:v>
                </c:pt>
                <c:pt idx="1068">
                  <c:v>49.951900000000002</c:v>
                </c:pt>
                <c:pt idx="1069">
                  <c:v>49.971699999999998</c:v>
                </c:pt>
                <c:pt idx="1070">
                  <c:v>49.981699999999996</c:v>
                </c:pt>
                <c:pt idx="1071">
                  <c:v>49.971699999999998</c:v>
                </c:pt>
                <c:pt idx="1072">
                  <c:v>49.991599999999998</c:v>
                </c:pt>
                <c:pt idx="1073">
                  <c:v>49.932000000000002</c:v>
                </c:pt>
                <c:pt idx="1074">
                  <c:v>49.932000000000002</c:v>
                </c:pt>
                <c:pt idx="1075">
                  <c:v>50.011499999999998</c:v>
                </c:pt>
                <c:pt idx="1076">
                  <c:v>50.071100000000001</c:v>
                </c:pt>
                <c:pt idx="1077">
                  <c:v>50.100900000000003</c:v>
                </c:pt>
                <c:pt idx="1078">
                  <c:v>50.081000000000003</c:v>
                </c:pt>
                <c:pt idx="1079">
                  <c:v>50.071100000000001</c:v>
                </c:pt>
                <c:pt idx="1080">
                  <c:v>50.150599999999997</c:v>
                </c:pt>
                <c:pt idx="1081">
                  <c:v>50.200299999999999</c:v>
                </c:pt>
                <c:pt idx="1082">
                  <c:v>50.24</c:v>
                </c:pt>
                <c:pt idx="1083">
                  <c:v>50.269799999999996</c:v>
                </c:pt>
                <c:pt idx="1084">
                  <c:v>50.299700000000001</c:v>
                </c:pt>
                <c:pt idx="1085">
                  <c:v>50.289700000000003</c:v>
                </c:pt>
                <c:pt idx="1086">
                  <c:v>50.289700000000003</c:v>
                </c:pt>
                <c:pt idx="1087">
                  <c:v>50.339399999999998</c:v>
                </c:pt>
                <c:pt idx="1088">
                  <c:v>50.339399999999998</c:v>
                </c:pt>
                <c:pt idx="1089">
                  <c:v>50.379199999999997</c:v>
                </c:pt>
                <c:pt idx="1090">
                  <c:v>50.359299999999998</c:v>
                </c:pt>
                <c:pt idx="1091">
                  <c:v>50.329500000000003</c:v>
                </c:pt>
                <c:pt idx="1092">
                  <c:v>50.329500000000003</c:v>
                </c:pt>
                <c:pt idx="1093">
                  <c:v>50.359299999999998</c:v>
                </c:pt>
                <c:pt idx="1094">
                  <c:v>50.269799999999996</c:v>
                </c:pt>
                <c:pt idx="1095">
                  <c:v>50.150599999999997</c:v>
                </c:pt>
                <c:pt idx="1096">
                  <c:v>50.170499999999997</c:v>
                </c:pt>
                <c:pt idx="1097">
                  <c:v>50.259900000000002</c:v>
                </c:pt>
                <c:pt idx="1098">
                  <c:v>50.289700000000003</c:v>
                </c:pt>
                <c:pt idx="1099">
                  <c:v>50.259900000000002</c:v>
                </c:pt>
                <c:pt idx="1100">
                  <c:v>50.269799999999996</c:v>
                </c:pt>
                <c:pt idx="1101">
                  <c:v>50.2301</c:v>
                </c:pt>
                <c:pt idx="1102">
                  <c:v>50.24</c:v>
                </c:pt>
                <c:pt idx="1103">
                  <c:v>50.25</c:v>
                </c:pt>
                <c:pt idx="1104">
                  <c:v>50.259900000000002</c:v>
                </c:pt>
                <c:pt idx="1105">
                  <c:v>50.329500000000003</c:v>
                </c:pt>
                <c:pt idx="1106">
                  <c:v>50.379199999999997</c:v>
                </c:pt>
                <c:pt idx="1107">
                  <c:v>50.289700000000003</c:v>
                </c:pt>
                <c:pt idx="1108">
                  <c:v>50.200299999999999</c:v>
                </c:pt>
                <c:pt idx="1109">
                  <c:v>50.160499999999999</c:v>
                </c:pt>
                <c:pt idx="1110">
                  <c:v>50.120800000000003</c:v>
                </c:pt>
                <c:pt idx="1111">
                  <c:v>50.081000000000003</c:v>
                </c:pt>
                <c:pt idx="1112">
                  <c:v>50.011499999999998</c:v>
                </c:pt>
                <c:pt idx="1113">
                  <c:v>49.892299999999999</c:v>
                </c:pt>
                <c:pt idx="1114">
                  <c:v>49.932000000000002</c:v>
                </c:pt>
                <c:pt idx="1115">
                  <c:v>49.872399999999999</c:v>
                </c:pt>
                <c:pt idx="1116">
                  <c:v>49.882300000000001</c:v>
                </c:pt>
                <c:pt idx="1117">
                  <c:v>49.882300000000001</c:v>
                </c:pt>
                <c:pt idx="1118">
                  <c:v>49.902200000000001</c:v>
                </c:pt>
                <c:pt idx="1119">
                  <c:v>49.872399999999999</c:v>
                </c:pt>
                <c:pt idx="1120">
                  <c:v>49.882300000000001</c:v>
                </c:pt>
                <c:pt idx="1121">
                  <c:v>49.912100000000002</c:v>
                </c:pt>
                <c:pt idx="1122">
                  <c:v>49.961799999999997</c:v>
                </c:pt>
                <c:pt idx="1123">
                  <c:v>50.051200000000001</c:v>
                </c:pt>
                <c:pt idx="1124">
                  <c:v>50.011499999999998</c:v>
                </c:pt>
                <c:pt idx="1125">
                  <c:v>49.981699999999996</c:v>
                </c:pt>
                <c:pt idx="1126">
                  <c:v>50.0413</c:v>
                </c:pt>
                <c:pt idx="1127">
                  <c:v>50.031399999999998</c:v>
                </c:pt>
                <c:pt idx="1128">
                  <c:v>50.0413</c:v>
                </c:pt>
                <c:pt idx="1129">
                  <c:v>50.091000000000001</c:v>
                </c:pt>
                <c:pt idx="1130">
                  <c:v>50.081000000000003</c:v>
                </c:pt>
                <c:pt idx="1131">
                  <c:v>50.031399999999998</c:v>
                </c:pt>
                <c:pt idx="1132">
                  <c:v>49.991599999999998</c:v>
                </c:pt>
                <c:pt idx="1133">
                  <c:v>50.0214</c:v>
                </c:pt>
                <c:pt idx="1134">
                  <c:v>50.051200000000001</c:v>
                </c:pt>
                <c:pt idx="1135">
                  <c:v>50.140700000000002</c:v>
                </c:pt>
                <c:pt idx="1136">
                  <c:v>50.200299999999999</c:v>
                </c:pt>
                <c:pt idx="1137">
                  <c:v>50.170499999999997</c:v>
                </c:pt>
                <c:pt idx="1138">
                  <c:v>50.140700000000002</c:v>
                </c:pt>
                <c:pt idx="1139">
                  <c:v>50.140700000000002</c:v>
                </c:pt>
                <c:pt idx="1140">
                  <c:v>50.100900000000003</c:v>
                </c:pt>
                <c:pt idx="1141">
                  <c:v>50.110900000000001</c:v>
                </c:pt>
                <c:pt idx="1142">
                  <c:v>50.150599999999997</c:v>
                </c:pt>
                <c:pt idx="1143">
                  <c:v>50.180399999999999</c:v>
                </c:pt>
                <c:pt idx="1144">
                  <c:v>50.2102</c:v>
                </c:pt>
                <c:pt idx="1145">
                  <c:v>50.2301</c:v>
                </c:pt>
                <c:pt idx="1146">
                  <c:v>50.190399999999997</c:v>
                </c:pt>
                <c:pt idx="1147">
                  <c:v>50.120800000000003</c:v>
                </c:pt>
                <c:pt idx="1148">
                  <c:v>50.091000000000001</c:v>
                </c:pt>
                <c:pt idx="1149">
                  <c:v>50.071100000000001</c:v>
                </c:pt>
                <c:pt idx="1150">
                  <c:v>50.031399999999998</c:v>
                </c:pt>
                <c:pt idx="1151">
                  <c:v>49.941899999999997</c:v>
                </c:pt>
                <c:pt idx="1152">
                  <c:v>49.961799999999997</c:v>
                </c:pt>
                <c:pt idx="1153">
                  <c:v>49.991599999999998</c:v>
                </c:pt>
                <c:pt idx="1154">
                  <c:v>50.011499999999998</c:v>
                </c:pt>
                <c:pt idx="1155">
                  <c:v>50.011499999999998</c:v>
                </c:pt>
                <c:pt idx="1156">
                  <c:v>49.991599999999998</c:v>
                </c:pt>
                <c:pt idx="1157">
                  <c:v>50.011499999999998</c:v>
                </c:pt>
                <c:pt idx="1158">
                  <c:v>50.061199999999999</c:v>
                </c:pt>
                <c:pt idx="1159">
                  <c:v>50.011499999999998</c:v>
                </c:pt>
                <c:pt idx="1160">
                  <c:v>50.0214</c:v>
                </c:pt>
                <c:pt idx="1161">
                  <c:v>49.981699999999996</c:v>
                </c:pt>
                <c:pt idx="1162">
                  <c:v>49.951900000000002</c:v>
                </c:pt>
                <c:pt idx="1163">
                  <c:v>49.892299999999999</c:v>
                </c:pt>
                <c:pt idx="1164">
                  <c:v>49.773000000000003</c:v>
                </c:pt>
                <c:pt idx="1165">
                  <c:v>49.653799999999997</c:v>
                </c:pt>
                <c:pt idx="1166">
                  <c:v>49.624000000000002</c:v>
                </c:pt>
                <c:pt idx="1167">
                  <c:v>49.643799999999999</c:v>
                </c:pt>
                <c:pt idx="1168">
                  <c:v>49.653799999999997</c:v>
                </c:pt>
                <c:pt idx="1169">
                  <c:v>49.6736</c:v>
                </c:pt>
                <c:pt idx="1170">
                  <c:v>49.643799999999999</c:v>
                </c:pt>
                <c:pt idx="1171">
                  <c:v>49.6935</c:v>
                </c:pt>
                <c:pt idx="1172">
                  <c:v>49.7134</c:v>
                </c:pt>
                <c:pt idx="1173">
                  <c:v>49.6935</c:v>
                </c:pt>
                <c:pt idx="1174">
                  <c:v>49.7333</c:v>
                </c:pt>
                <c:pt idx="1175">
                  <c:v>49.773000000000003</c:v>
                </c:pt>
                <c:pt idx="1176">
                  <c:v>49.832599999999999</c:v>
                </c:pt>
                <c:pt idx="1177">
                  <c:v>49.812800000000003</c:v>
                </c:pt>
                <c:pt idx="1178">
                  <c:v>49.782899999999998</c:v>
                </c:pt>
                <c:pt idx="1179">
                  <c:v>49.812800000000003</c:v>
                </c:pt>
                <c:pt idx="1180">
                  <c:v>49.842599999999997</c:v>
                </c:pt>
                <c:pt idx="1181">
                  <c:v>49.822699999999998</c:v>
                </c:pt>
                <c:pt idx="1182">
                  <c:v>49.852499999999999</c:v>
                </c:pt>
                <c:pt idx="1183">
                  <c:v>49.782899999999998</c:v>
                </c:pt>
                <c:pt idx="1184">
                  <c:v>49.743200000000002</c:v>
                </c:pt>
                <c:pt idx="1185">
                  <c:v>49.624000000000002</c:v>
                </c:pt>
                <c:pt idx="1186">
                  <c:v>49.5246</c:v>
                </c:pt>
                <c:pt idx="1187">
                  <c:v>49.465000000000003</c:v>
                </c:pt>
                <c:pt idx="1188">
                  <c:v>49.375500000000002</c:v>
                </c:pt>
                <c:pt idx="1189">
                  <c:v>49.127099999999999</c:v>
                </c:pt>
                <c:pt idx="1190">
                  <c:v>48.988</c:v>
                </c:pt>
                <c:pt idx="1191">
                  <c:v>49.017800000000001</c:v>
                </c:pt>
                <c:pt idx="1192">
                  <c:v>49.037700000000001</c:v>
                </c:pt>
                <c:pt idx="1193">
                  <c:v>49.137099999999997</c:v>
                </c:pt>
                <c:pt idx="1194">
                  <c:v>49.146999999999998</c:v>
                </c:pt>
                <c:pt idx="1195">
                  <c:v>49.057600000000001</c:v>
                </c:pt>
                <c:pt idx="1196">
                  <c:v>49.047600000000003</c:v>
                </c:pt>
                <c:pt idx="1197">
                  <c:v>49.027799999999999</c:v>
                </c:pt>
                <c:pt idx="1198">
                  <c:v>48.997900000000001</c:v>
                </c:pt>
                <c:pt idx="1199">
                  <c:v>48.948300000000003</c:v>
                </c:pt>
                <c:pt idx="1200">
                  <c:v>48.948300000000003</c:v>
                </c:pt>
                <c:pt idx="1201">
                  <c:v>48.938299999999998</c:v>
                </c:pt>
                <c:pt idx="1202">
                  <c:v>48.928400000000003</c:v>
                </c:pt>
                <c:pt idx="1203">
                  <c:v>49.017800000000001</c:v>
                </c:pt>
                <c:pt idx="1204">
                  <c:v>49.037700000000001</c:v>
                </c:pt>
                <c:pt idx="1205">
                  <c:v>49.017800000000001</c:v>
                </c:pt>
                <c:pt idx="1206">
                  <c:v>49.027799999999999</c:v>
                </c:pt>
                <c:pt idx="1207">
                  <c:v>49.057600000000001</c:v>
                </c:pt>
                <c:pt idx="1208">
                  <c:v>49.067500000000003</c:v>
                </c:pt>
                <c:pt idx="1209">
                  <c:v>49.057600000000001</c:v>
                </c:pt>
                <c:pt idx="1210">
                  <c:v>49.017800000000001</c:v>
                </c:pt>
                <c:pt idx="1211">
                  <c:v>49.007899999999999</c:v>
                </c:pt>
                <c:pt idx="1212">
                  <c:v>48.978099999999998</c:v>
                </c:pt>
                <c:pt idx="1213">
                  <c:v>48.9681</c:v>
                </c:pt>
                <c:pt idx="1214">
                  <c:v>48.938299999999998</c:v>
                </c:pt>
                <c:pt idx="1215">
                  <c:v>48.878700000000002</c:v>
                </c:pt>
                <c:pt idx="1216">
                  <c:v>48.829000000000001</c:v>
                </c:pt>
                <c:pt idx="1217">
                  <c:v>48.838999999999999</c:v>
                </c:pt>
                <c:pt idx="1218">
                  <c:v>48.838999999999999</c:v>
                </c:pt>
                <c:pt idx="1219">
                  <c:v>48.858800000000002</c:v>
                </c:pt>
                <c:pt idx="1220">
                  <c:v>48.898600000000002</c:v>
                </c:pt>
                <c:pt idx="1221">
                  <c:v>48.888599999999997</c:v>
                </c:pt>
                <c:pt idx="1222">
                  <c:v>48.918500000000002</c:v>
                </c:pt>
                <c:pt idx="1223">
                  <c:v>48.908499999999997</c:v>
                </c:pt>
                <c:pt idx="1224">
                  <c:v>48.938299999999998</c:v>
                </c:pt>
                <c:pt idx="1225">
                  <c:v>48.938299999999998</c:v>
                </c:pt>
                <c:pt idx="1226">
                  <c:v>48.878700000000002</c:v>
                </c:pt>
                <c:pt idx="1227">
                  <c:v>48.838999999999999</c:v>
                </c:pt>
                <c:pt idx="1228">
                  <c:v>48.769399999999997</c:v>
                </c:pt>
                <c:pt idx="1229">
                  <c:v>48.729700000000001</c:v>
                </c:pt>
                <c:pt idx="1230">
                  <c:v>48.719700000000003</c:v>
                </c:pt>
                <c:pt idx="1231">
                  <c:v>48.74</c:v>
                </c:pt>
                <c:pt idx="1232">
                  <c:v>48.77</c:v>
                </c:pt>
                <c:pt idx="1233">
                  <c:v>48.77</c:v>
                </c:pt>
                <c:pt idx="1234">
                  <c:v>48.73</c:v>
                </c:pt>
                <c:pt idx="1235">
                  <c:v>48.68</c:v>
                </c:pt>
                <c:pt idx="1236">
                  <c:v>48.64</c:v>
                </c:pt>
                <c:pt idx="1237">
                  <c:v>48.61</c:v>
                </c:pt>
                <c:pt idx="1238">
                  <c:v>48.57</c:v>
                </c:pt>
                <c:pt idx="1239">
                  <c:v>48.51</c:v>
                </c:pt>
                <c:pt idx="1240">
                  <c:v>48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75-4258-BCEE-74B497FBD075}"/>
            </c:ext>
          </c:extLst>
        </c:ser>
        <c:ser>
          <c:idx val="2"/>
          <c:order val="2"/>
          <c:tx>
            <c:strRef>
              <c:f>'3'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3'!$A$2:$A$1242</c:f>
              <c:numCache>
                <c:formatCode>m/d/yyyy</c:formatCode>
                <c:ptCount val="124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1</c:v>
                </c:pt>
                <c:pt idx="96">
                  <c:v>41785</c:v>
                </c:pt>
                <c:pt idx="97">
                  <c:v>41786</c:v>
                </c:pt>
                <c:pt idx="98">
                  <c:v>41787</c:v>
                </c:pt>
                <c:pt idx="99">
                  <c:v>41789</c:v>
                </c:pt>
                <c:pt idx="100">
                  <c:v>41792</c:v>
                </c:pt>
                <c:pt idx="101">
                  <c:v>41793</c:v>
                </c:pt>
                <c:pt idx="102">
                  <c:v>41794</c:v>
                </c:pt>
                <c:pt idx="103">
                  <c:v>41795</c:v>
                </c:pt>
                <c:pt idx="104">
                  <c:v>41796</c:v>
                </c:pt>
                <c:pt idx="105">
                  <c:v>41800</c:v>
                </c:pt>
                <c:pt idx="106">
                  <c:v>41801</c:v>
                </c:pt>
                <c:pt idx="107">
                  <c:v>41802</c:v>
                </c:pt>
                <c:pt idx="108">
                  <c:v>41803</c:v>
                </c:pt>
                <c:pt idx="109">
                  <c:v>41806</c:v>
                </c:pt>
                <c:pt idx="110">
                  <c:v>41807</c:v>
                </c:pt>
                <c:pt idx="111">
                  <c:v>41808</c:v>
                </c:pt>
                <c:pt idx="112">
                  <c:v>41810</c:v>
                </c:pt>
                <c:pt idx="113">
                  <c:v>41813</c:v>
                </c:pt>
                <c:pt idx="114">
                  <c:v>41814</c:v>
                </c:pt>
                <c:pt idx="115">
                  <c:v>41815</c:v>
                </c:pt>
                <c:pt idx="116">
                  <c:v>41816</c:v>
                </c:pt>
                <c:pt idx="117">
                  <c:v>41817</c:v>
                </c:pt>
                <c:pt idx="118">
                  <c:v>41820</c:v>
                </c:pt>
                <c:pt idx="119">
                  <c:v>41821</c:v>
                </c:pt>
                <c:pt idx="120">
                  <c:v>41822</c:v>
                </c:pt>
                <c:pt idx="121">
                  <c:v>41823</c:v>
                </c:pt>
                <c:pt idx="122">
                  <c:v>41824</c:v>
                </c:pt>
                <c:pt idx="123">
                  <c:v>41827</c:v>
                </c:pt>
                <c:pt idx="124">
                  <c:v>41828</c:v>
                </c:pt>
                <c:pt idx="125">
                  <c:v>41829</c:v>
                </c:pt>
                <c:pt idx="126">
                  <c:v>41830</c:v>
                </c:pt>
                <c:pt idx="127">
                  <c:v>41831</c:v>
                </c:pt>
                <c:pt idx="128">
                  <c:v>41834</c:v>
                </c:pt>
                <c:pt idx="129">
                  <c:v>41835</c:v>
                </c:pt>
                <c:pt idx="130">
                  <c:v>41836</c:v>
                </c:pt>
                <c:pt idx="131">
                  <c:v>41837</c:v>
                </c:pt>
                <c:pt idx="132">
                  <c:v>41838</c:v>
                </c:pt>
                <c:pt idx="133">
                  <c:v>41841</c:v>
                </c:pt>
                <c:pt idx="134">
                  <c:v>41842</c:v>
                </c:pt>
                <c:pt idx="135">
                  <c:v>41843</c:v>
                </c:pt>
                <c:pt idx="136">
                  <c:v>41844</c:v>
                </c:pt>
                <c:pt idx="137">
                  <c:v>41845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3</c:v>
                </c:pt>
                <c:pt idx="148">
                  <c:v>41864</c:v>
                </c:pt>
                <c:pt idx="149">
                  <c:v>41865</c:v>
                </c:pt>
                <c:pt idx="150">
                  <c:v>41866</c:v>
                </c:pt>
                <c:pt idx="151">
                  <c:v>41869</c:v>
                </c:pt>
                <c:pt idx="152">
                  <c:v>41870</c:v>
                </c:pt>
                <c:pt idx="153">
                  <c:v>41871</c:v>
                </c:pt>
                <c:pt idx="154">
                  <c:v>41872</c:v>
                </c:pt>
                <c:pt idx="155">
                  <c:v>41873</c:v>
                </c:pt>
                <c:pt idx="156">
                  <c:v>41876</c:v>
                </c:pt>
                <c:pt idx="157">
                  <c:v>41877</c:v>
                </c:pt>
                <c:pt idx="158">
                  <c:v>41878</c:v>
                </c:pt>
                <c:pt idx="159">
                  <c:v>41879</c:v>
                </c:pt>
                <c:pt idx="160">
                  <c:v>41880</c:v>
                </c:pt>
                <c:pt idx="161">
                  <c:v>41883</c:v>
                </c:pt>
                <c:pt idx="162">
                  <c:v>41884</c:v>
                </c:pt>
                <c:pt idx="163">
                  <c:v>41885</c:v>
                </c:pt>
                <c:pt idx="164">
                  <c:v>41886</c:v>
                </c:pt>
                <c:pt idx="165">
                  <c:v>41887</c:v>
                </c:pt>
                <c:pt idx="166">
                  <c:v>41890</c:v>
                </c:pt>
                <c:pt idx="167">
                  <c:v>41891</c:v>
                </c:pt>
                <c:pt idx="168">
                  <c:v>41892</c:v>
                </c:pt>
                <c:pt idx="169">
                  <c:v>41893</c:v>
                </c:pt>
                <c:pt idx="170">
                  <c:v>41894</c:v>
                </c:pt>
                <c:pt idx="171">
                  <c:v>41897</c:v>
                </c:pt>
                <c:pt idx="172">
                  <c:v>41898</c:v>
                </c:pt>
                <c:pt idx="173">
                  <c:v>41899</c:v>
                </c:pt>
                <c:pt idx="174">
                  <c:v>41900</c:v>
                </c:pt>
                <c:pt idx="175">
                  <c:v>41901</c:v>
                </c:pt>
                <c:pt idx="176">
                  <c:v>41904</c:v>
                </c:pt>
                <c:pt idx="177">
                  <c:v>41905</c:v>
                </c:pt>
                <c:pt idx="178">
                  <c:v>41906</c:v>
                </c:pt>
                <c:pt idx="179">
                  <c:v>41907</c:v>
                </c:pt>
                <c:pt idx="180">
                  <c:v>41908</c:v>
                </c:pt>
                <c:pt idx="181">
                  <c:v>41911</c:v>
                </c:pt>
                <c:pt idx="182">
                  <c:v>41912</c:v>
                </c:pt>
                <c:pt idx="183">
                  <c:v>41913</c:v>
                </c:pt>
                <c:pt idx="184">
                  <c:v>41914</c:v>
                </c:pt>
                <c:pt idx="185">
                  <c:v>41918</c:v>
                </c:pt>
                <c:pt idx="186">
                  <c:v>41919</c:v>
                </c:pt>
                <c:pt idx="187">
                  <c:v>41920</c:v>
                </c:pt>
                <c:pt idx="188">
                  <c:v>41921</c:v>
                </c:pt>
                <c:pt idx="189">
                  <c:v>41922</c:v>
                </c:pt>
                <c:pt idx="190">
                  <c:v>41925</c:v>
                </c:pt>
                <c:pt idx="191">
                  <c:v>41926</c:v>
                </c:pt>
                <c:pt idx="192">
                  <c:v>41927</c:v>
                </c:pt>
                <c:pt idx="193">
                  <c:v>41928</c:v>
                </c:pt>
                <c:pt idx="194">
                  <c:v>41929</c:v>
                </c:pt>
                <c:pt idx="195">
                  <c:v>41932</c:v>
                </c:pt>
                <c:pt idx="196">
                  <c:v>41933</c:v>
                </c:pt>
                <c:pt idx="197">
                  <c:v>41934</c:v>
                </c:pt>
                <c:pt idx="198">
                  <c:v>41935</c:v>
                </c:pt>
                <c:pt idx="199">
                  <c:v>41936</c:v>
                </c:pt>
                <c:pt idx="200">
                  <c:v>41939</c:v>
                </c:pt>
                <c:pt idx="201">
                  <c:v>41940</c:v>
                </c:pt>
                <c:pt idx="202">
                  <c:v>41941</c:v>
                </c:pt>
                <c:pt idx="203">
                  <c:v>41942</c:v>
                </c:pt>
                <c:pt idx="204">
                  <c:v>41943</c:v>
                </c:pt>
                <c:pt idx="205">
                  <c:v>41946</c:v>
                </c:pt>
                <c:pt idx="206">
                  <c:v>41947</c:v>
                </c:pt>
                <c:pt idx="207">
                  <c:v>41948</c:v>
                </c:pt>
                <c:pt idx="208">
                  <c:v>41949</c:v>
                </c:pt>
                <c:pt idx="209">
                  <c:v>41950</c:v>
                </c:pt>
                <c:pt idx="210">
                  <c:v>41954</c:v>
                </c:pt>
                <c:pt idx="211">
                  <c:v>41955</c:v>
                </c:pt>
                <c:pt idx="212">
                  <c:v>41956</c:v>
                </c:pt>
                <c:pt idx="213">
                  <c:v>41957</c:v>
                </c:pt>
                <c:pt idx="214">
                  <c:v>41960</c:v>
                </c:pt>
                <c:pt idx="215">
                  <c:v>41961</c:v>
                </c:pt>
                <c:pt idx="216">
                  <c:v>41962</c:v>
                </c:pt>
                <c:pt idx="217">
                  <c:v>41963</c:v>
                </c:pt>
                <c:pt idx="218">
                  <c:v>41964</c:v>
                </c:pt>
                <c:pt idx="219">
                  <c:v>41967</c:v>
                </c:pt>
                <c:pt idx="220">
                  <c:v>41968</c:v>
                </c:pt>
                <c:pt idx="221">
                  <c:v>41969</c:v>
                </c:pt>
                <c:pt idx="222">
                  <c:v>41970</c:v>
                </c:pt>
                <c:pt idx="223">
                  <c:v>41971</c:v>
                </c:pt>
                <c:pt idx="224">
                  <c:v>41974</c:v>
                </c:pt>
                <c:pt idx="225">
                  <c:v>41975</c:v>
                </c:pt>
                <c:pt idx="226">
                  <c:v>41976</c:v>
                </c:pt>
                <c:pt idx="227">
                  <c:v>41977</c:v>
                </c:pt>
                <c:pt idx="228">
                  <c:v>41978</c:v>
                </c:pt>
                <c:pt idx="229">
                  <c:v>41981</c:v>
                </c:pt>
                <c:pt idx="230">
                  <c:v>41982</c:v>
                </c:pt>
                <c:pt idx="231">
                  <c:v>41983</c:v>
                </c:pt>
                <c:pt idx="232">
                  <c:v>41984</c:v>
                </c:pt>
                <c:pt idx="233">
                  <c:v>41985</c:v>
                </c:pt>
                <c:pt idx="234">
                  <c:v>41988</c:v>
                </c:pt>
                <c:pt idx="235">
                  <c:v>41989</c:v>
                </c:pt>
                <c:pt idx="236">
                  <c:v>41990</c:v>
                </c:pt>
                <c:pt idx="237">
                  <c:v>41991</c:v>
                </c:pt>
                <c:pt idx="238">
                  <c:v>41992</c:v>
                </c:pt>
                <c:pt idx="239">
                  <c:v>41996</c:v>
                </c:pt>
                <c:pt idx="240">
                  <c:v>42002</c:v>
                </c:pt>
                <c:pt idx="241">
                  <c:v>42003</c:v>
                </c:pt>
                <c:pt idx="242">
                  <c:v>42006</c:v>
                </c:pt>
                <c:pt idx="243">
                  <c:v>42009</c:v>
                </c:pt>
                <c:pt idx="244">
                  <c:v>42010</c:v>
                </c:pt>
                <c:pt idx="245">
                  <c:v>42011</c:v>
                </c:pt>
                <c:pt idx="246">
                  <c:v>42012</c:v>
                </c:pt>
                <c:pt idx="247">
                  <c:v>42013</c:v>
                </c:pt>
                <c:pt idx="248">
                  <c:v>42016</c:v>
                </c:pt>
                <c:pt idx="249">
                  <c:v>42017</c:v>
                </c:pt>
                <c:pt idx="250">
                  <c:v>42018</c:v>
                </c:pt>
                <c:pt idx="251">
                  <c:v>42019</c:v>
                </c:pt>
                <c:pt idx="252">
                  <c:v>42020</c:v>
                </c:pt>
                <c:pt idx="253">
                  <c:v>42023</c:v>
                </c:pt>
                <c:pt idx="254">
                  <c:v>42024</c:v>
                </c:pt>
                <c:pt idx="255">
                  <c:v>42025</c:v>
                </c:pt>
                <c:pt idx="256">
                  <c:v>42026</c:v>
                </c:pt>
                <c:pt idx="257">
                  <c:v>42027</c:v>
                </c:pt>
                <c:pt idx="258">
                  <c:v>42030</c:v>
                </c:pt>
                <c:pt idx="259">
                  <c:v>42031</c:v>
                </c:pt>
                <c:pt idx="260">
                  <c:v>42032</c:v>
                </c:pt>
                <c:pt idx="261">
                  <c:v>42033</c:v>
                </c:pt>
                <c:pt idx="262">
                  <c:v>42034</c:v>
                </c:pt>
                <c:pt idx="263">
                  <c:v>42037</c:v>
                </c:pt>
                <c:pt idx="264">
                  <c:v>42038</c:v>
                </c:pt>
                <c:pt idx="265">
                  <c:v>42039</c:v>
                </c:pt>
                <c:pt idx="266">
                  <c:v>42040</c:v>
                </c:pt>
                <c:pt idx="267">
                  <c:v>42041</c:v>
                </c:pt>
                <c:pt idx="268">
                  <c:v>42044</c:v>
                </c:pt>
                <c:pt idx="269">
                  <c:v>42045</c:v>
                </c:pt>
                <c:pt idx="270">
                  <c:v>42046</c:v>
                </c:pt>
                <c:pt idx="271">
                  <c:v>42047</c:v>
                </c:pt>
                <c:pt idx="272">
                  <c:v>42048</c:v>
                </c:pt>
                <c:pt idx="273">
                  <c:v>42051</c:v>
                </c:pt>
                <c:pt idx="274">
                  <c:v>42052</c:v>
                </c:pt>
                <c:pt idx="275">
                  <c:v>42053</c:v>
                </c:pt>
                <c:pt idx="276">
                  <c:v>42054</c:v>
                </c:pt>
                <c:pt idx="277">
                  <c:v>42055</c:v>
                </c:pt>
                <c:pt idx="278">
                  <c:v>42058</c:v>
                </c:pt>
                <c:pt idx="279">
                  <c:v>42059</c:v>
                </c:pt>
                <c:pt idx="280">
                  <c:v>42060</c:v>
                </c:pt>
                <c:pt idx="281">
                  <c:v>42061</c:v>
                </c:pt>
                <c:pt idx="282">
                  <c:v>42062</c:v>
                </c:pt>
                <c:pt idx="283">
                  <c:v>42065</c:v>
                </c:pt>
                <c:pt idx="284">
                  <c:v>42066</c:v>
                </c:pt>
                <c:pt idx="285">
                  <c:v>42067</c:v>
                </c:pt>
                <c:pt idx="286">
                  <c:v>42068</c:v>
                </c:pt>
                <c:pt idx="287">
                  <c:v>42069</c:v>
                </c:pt>
                <c:pt idx="288">
                  <c:v>42072</c:v>
                </c:pt>
                <c:pt idx="289">
                  <c:v>42073</c:v>
                </c:pt>
                <c:pt idx="290">
                  <c:v>42074</c:v>
                </c:pt>
                <c:pt idx="291">
                  <c:v>42075</c:v>
                </c:pt>
                <c:pt idx="292">
                  <c:v>42076</c:v>
                </c:pt>
                <c:pt idx="293">
                  <c:v>42079</c:v>
                </c:pt>
                <c:pt idx="294">
                  <c:v>42080</c:v>
                </c:pt>
                <c:pt idx="295">
                  <c:v>42081</c:v>
                </c:pt>
                <c:pt idx="296">
                  <c:v>42082</c:v>
                </c:pt>
                <c:pt idx="297">
                  <c:v>42083</c:v>
                </c:pt>
                <c:pt idx="298">
                  <c:v>42087</c:v>
                </c:pt>
                <c:pt idx="299">
                  <c:v>42088</c:v>
                </c:pt>
                <c:pt idx="300">
                  <c:v>42089</c:v>
                </c:pt>
                <c:pt idx="301">
                  <c:v>42090</c:v>
                </c:pt>
                <c:pt idx="302">
                  <c:v>42093</c:v>
                </c:pt>
                <c:pt idx="303">
                  <c:v>42094</c:v>
                </c:pt>
                <c:pt idx="304">
                  <c:v>42095</c:v>
                </c:pt>
                <c:pt idx="305">
                  <c:v>42096</c:v>
                </c:pt>
                <c:pt idx="306">
                  <c:v>42101</c:v>
                </c:pt>
                <c:pt idx="307">
                  <c:v>42102</c:v>
                </c:pt>
                <c:pt idx="308">
                  <c:v>42103</c:v>
                </c:pt>
                <c:pt idx="309">
                  <c:v>42104</c:v>
                </c:pt>
                <c:pt idx="310">
                  <c:v>42107</c:v>
                </c:pt>
                <c:pt idx="311">
                  <c:v>42108</c:v>
                </c:pt>
                <c:pt idx="312">
                  <c:v>42109</c:v>
                </c:pt>
                <c:pt idx="313">
                  <c:v>42110</c:v>
                </c:pt>
                <c:pt idx="314">
                  <c:v>42111</c:v>
                </c:pt>
                <c:pt idx="315">
                  <c:v>42114</c:v>
                </c:pt>
                <c:pt idx="316">
                  <c:v>42115</c:v>
                </c:pt>
                <c:pt idx="317">
                  <c:v>42116</c:v>
                </c:pt>
                <c:pt idx="318">
                  <c:v>42117</c:v>
                </c:pt>
                <c:pt idx="319">
                  <c:v>42118</c:v>
                </c:pt>
                <c:pt idx="320">
                  <c:v>42121</c:v>
                </c:pt>
                <c:pt idx="321">
                  <c:v>42122</c:v>
                </c:pt>
                <c:pt idx="322">
                  <c:v>42123</c:v>
                </c:pt>
                <c:pt idx="323">
                  <c:v>42124</c:v>
                </c:pt>
                <c:pt idx="324">
                  <c:v>42128</c:v>
                </c:pt>
                <c:pt idx="325">
                  <c:v>42129</c:v>
                </c:pt>
                <c:pt idx="326">
                  <c:v>42130</c:v>
                </c:pt>
                <c:pt idx="327">
                  <c:v>42131</c:v>
                </c:pt>
                <c:pt idx="328">
                  <c:v>42132</c:v>
                </c:pt>
                <c:pt idx="329">
                  <c:v>42135</c:v>
                </c:pt>
                <c:pt idx="330">
                  <c:v>42136</c:v>
                </c:pt>
                <c:pt idx="331">
                  <c:v>42137</c:v>
                </c:pt>
                <c:pt idx="332">
                  <c:v>42139</c:v>
                </c:pt>
                <c:pt idx="333">
                  <c:v>42142</c:v>
                </c:pt>
                <c:pt idx="334">
                  <c:v>42143</c:v>
                </c:pt>
                <c:pt idx="335">
                  <c:v>42144</c:v>
                </c:pt>
                <c:pt idx="336">
                  <c:v>42145</c:v>
                </c:pt>
                <c:pt idx="337">
                  <c:v>42146</c:v>
                </c:pt>
                <c:pt idx="338">
                  <c:v>42150</c:v>
                </c:pt>
                <c:pt idx="339">
                  <c:v>42151</c:v>
                </c:pt>
                <c:pt idx="340">
                  <c:v>42152</c:v>
                </c:pt>
                <c:pt idx="341">
                  <c:v>42153</c:v>
                </c:pt>
                <c:pt idx="342">
                  <c:v>42156</c:v>
                </c:pt>
                <c:pt idx="343">
                  <c:v>42157</c:v>
                </c:pt>
                <c:pt idx="344">
                  <c:v>42158</c:v>
                </c:pt>
                <c:pt idx="345">
                  <c:v>42160</c:v>
                </c:pt>
                <c:pt idx="346">
                  <c:v>42163</c:v>
                </c:pt>
                <c:pt idx="347">
                  <c:v>42164</c:v>
                </c:pt>
                <c:pt idx="348">
                  <c:v>42165</c:v>
                </c:pt>
                <c:pt idx="349">
                  <c:v>42166</c:v>
                </c:pt>
                <c:pt idx="350">
                  <c:v>42167</c:v>
                </c:pt>
                <c:pt idx="351">
                  <c:v>42170</c:v>
                </c:pt>
                <c:pt idx="352">
                  <c:v>42171</c:v>
                </c:pt>
                <c:pt idx="353">
                  <c:v>42172</c:v>
                </c:pt>
                <c:pt idx="354">
                  <c:v>42173</c:v>
                </c:pt>
                <c:pt idx="355">
                  <c:v>42174</c:v>
                </c:pt>
                <c:pt idx="356">
                  <c:v>42177</c:v>
                </c:pt>
                <c:pt idx="357">
                  <c:v>42178</c:v>
                </c:pt>
                <c:pt idx="358">
                  <c:v>42179</c:v>
                </c:pt>
                <c:pt idx="359">
                  <c:v>42180</c:v>
                </c:pt>
                <c:pt idx="360">
                  <c:v>42181</c:v>
                </c:pt>
                <c:pt idx="361">
                  <c:v>42184</c:v>
                </c:pt>
                <c:pt idx="362">
                  <c:v>42185</c:v>
                </c:pt>
                <c:pt idx="363">
                  <c:v>42186</c:v>
                </c:pt>
                <c:pt idx="364">
                  <c:v>42187</c:v>
                </c:pt>
                <c:pt idx="365">
                  <c:v>42188</c:v>
                </c:pt>
                <c:pt idx="366">
                  <c:v>42191</c:v>
                </c:pt>
                <c:pt idx="367">
                  <c:v>42192</c:v>
                </c:pt>
                <c:pt idx="368">
                  <c:v>42193</c:v>
                </c:pt>
                <c:pt idx="369">
                  <c:v>42194</c:v>
                </c:pt>
                <c:pt idx="370">
                  <c:v>42195</c:v>
                </c:pt>
                <c:pt idx="371">
                  <c:v>42198</c:v>
                </c:pt>
                <c:pt idx="372">
                  <c:v>42199</c:v>
                </c:pt>
                <c:pt idx="373">
                  <c:v>42200</c:v>
                </c:pt>
                <c:pt idx="374">
                  <c:v>42201</c:v>
                </c:pt>
                <c:pt idx="375">
                  <c:v>42202</c:v>
                </c:pt>
                <c:pt idx="376">
                  <c:v>42205</c:v>
                </c:pt>
                <c:pt idx="377">
                  <c:v>42206</c:v>
                </c:pt>
                <c:pt idx="378">
                  <c:v>42207</c:v>
                </c:pt>
                <c:pt idx="379">
                  <c:v>42208</c:v>
                </c:pt>
                <c:pt idx="380">
                  <c:v>42209</c:v>
                </c:pt>
                <c:pt idx="381">
                  <c:v>42212</c:v>
                </c:pt>
                <c:pt idx="382">
                  <c:v>42213</c:v>
                </c:pt>
                <c:pt idx="383">
                  <c:v>42214</c:v>
                </c:pt>
                <c:pt idx="384">
                  <c:v>42215</c:v>
                </c:pt>
                <c:pt idx="385">
                  <c:v>42216</c:v>
                </c:pt>
                <c:pt idx="386">
                  <c:v>42219</c:v>
                </c:pt>
                <c:pt idx="387">
                  <c:v>42220</c:v>
                </c:pt>
                <c:pt idx="388">
                  <c:v>42221</c:v>
                </c:pt>
                <c:pt idx="389">
                  <c:v>42222</c:v>
                </c:pt>
                <c:pt idx="390">
                  <c:v>42223</c:v>
                </c:pt>
                <c:pt idx="391">
                  <c:v>42226</c:v>
                </c:pt>
                <c:pt idx="392">
                  <c:v>42227</c:v>
                </c:pt>
                <c:pt idx="393">
                  <c:v>42228</c:v>
                </c:pt>
                <c:pt idx="394">
                  <c:v>42229</c:v>
                </c:pt>
                <c:pt idx="395">
                  <c:v>42230</c:v>
                </c:pt>
                <c:pt idx="396">
                  <c:v>42233</c:v>
                </c:pt>
                <c:pt idx="397">
                  <c:v>42234</c:v>
                </c:pt>
                <c:pt idx="398">
                  <c:v>42235</c:v>
                </c:pt>
                <c:pt idx="399">
                  <c:v>42236</c:v>
                </c:pt>
                <c:pt idx="400">
                  <c:v>42237</c:v>
                </c:pt>
                <c:pt idx="401">
                  <c:v>42240</c:v>
                </c:pt>
                <c:pt idx="402">
                  <c:v>42241</c:v>
                </c:pt>
                <c:pt idx="403">
                  <c:v>42242</c:v>
                </c:pt>
                <c:pt idx="404">
                  <c:v>42243</c:v>
                </c:pt>
                <c:pt idx="405">
                  <c:v>42244</c:v>
                </c:pt>
                <c:pt idx="406">
                  <c:v>42247</c:v>
                </c:pt>
                <c:pt idx="407">
                  <c:v>42248</c:v>
                </c:pt>
                <c:pt idx="408">
                  <c:v>42249</c:v>
                </c:pt>
                <c:pt idx="409">
                  <c:v>42250</c:v>
                </c:pt>
                <c:pt idx="410">
                  <c:v>42251</c:v>
                </c:pt>
                <c:pt idx="411">
                  <c:v>42254</c:v>
                </c:pt>
                <c:pt idx="412">
                  <c:v>42255</c:v>
                </c:pt>
                <c:pt idx="413">
                  <c:v>42256</c:v>
                </c:pt>
                <c:pt idx="414">
                  <c:v>42257</c:v>
                </c:pt>
                <c:pt idx="415">
                  <c:v>42258</c:v>
                </c:pt>
                <c:pt idx="416">
                  <c:v>42261</c:v>
                </c:pt>
                <c:pt idx="417">
                  <c:v>42262</c:v>
                </c:pt>
                <c:pt idx="418">
                  <c:v>42263</c:v>
                </c:pt>
                <c:pt idx="419">
                  <c:v>42264</c:v>
                </c:pt>
                <c:pt idx="420">
                  <c:v>42265</c:v>
                </c:pt>
                <c:pt idx="421">
                  <c:v>42268</c:v>
                </c:pt>
                <c:pt idx="422">
                  <c:v>42269</c:v>
                </c:pt>
                <c:pt idx="423">
                  <c:v>42270</c:v>
                </c:pt>
                <c:pt idx="424">
                  <c:v>42271</c:v>
                </c:pt>
                <c:pt idx="425">
                  <c:v>42272</c:v>
                </c:pt>
                <c:pt idx="426">
                  <c:v>42275</c:v>
                </c:pt>
                <c:pt idx="427">
                  <c:v>42276</c:v>
                </c:pt>
                <c:pt idx="428">
                  <c:v>42277</c:v>
                </c:pt>
                <c:pt idx="429">
                  <c:v>42278</c:v>
                </c:pt>
                <c:pt idx="430">
                  <c:v>42279</c:v>
                </c:pt>
                <c:pt idx="431">
                  <c:v>42282</c:v>
                </c:pt>
                <c:pt idx="432">
                  <c:v>42283</c:v>
                </c:pt>
                <c:pt idx="433">
                  <c:v>42284</c:v>
                </c:pt>
                <c:pt idx="434">
                  <c:v>42285</c:v>
                </c:pt>
                <c:pt idx="435">
                  <c:v>42286</c:v>
                </c:pt>
                <c:pt idx="436">
                  <c:v>42289</c:v>
                </c:pt>
                <c:pt idx="437">
                  <c:v>42290</c:v>
                </c:pt>
                <c:pt idx="438">
                  <c:v>42291</c:v>
                </c:pt>
                <c:pt idx="439">
                  <c:v>42292</c:v>
                </c:pt>
                <c:pt idx="440">
                  <c:v>42293</c:v>
                </c:pt>
                <c:pt idx="441">
                  <c:v>42296</c:v>
                </c:pt>
                <c:pt idx="442">
                  <c:v>42297</c:v>
                </c:pt>
                <c:pt idx="443">
                  <c:v>42298</c:v>
                </c:pt>
                <c:pt idx="444">
                  <c:v>42299</c:v>
                </c:pt>
                <c:pt idx="445">
                  <c:v>42300</c:v>
                </c:pt>
                <c:pt idx="446">
                  <c:v>42303</c:v>
                </c:pt>
                <c:pt idx="447">
                  <c:v>42304</c:v>
                </c:pt>
                <c:pt idx="448">
                  <c:v>42305</c:v>
                </c:pt>
                <c:pt idx="449">
                  <c:v>42306</c:v>
                </c:pt>
                <c:pt idx="450">
                  <c:v>42307</c:v>
                </c:pt>
                <c:pt idx="451">
                  <c:v>42310</c:v>
                </c:pt>
                <c:pt idx="452">
                  <c:v>42311</c:v>
                </c:pt>
                <c:pt idx="453">
                  <c:v>42312</c:v>
                </c:pt>
                <c:pt idx="454">
                  <c:v>42313</c:v>
                </c:pt>
                <c:pt idx="455">
                  <c:v>42314</c:v>
                </c:pt>
                <c:pt idx="456">
                  <c:v>42317</c:v>
                </c:pt>
                <c:pt idx="457">
                  <c:v>42318</c:v>
                </c:pt>
                <c:pt idx="458">
                  <c:v>42319</c:v>
                </c:pt>
                <c:pt idx="459">
                  <c:v>42320</c:v>
                </c:pt>
                <c:pt idx="460">
                  <c:v>42321</c:v>
                </c:pt>
                <c:pt idx="461">
                  <c:v>42324</c:v>
                </c:pt>
                <c:pt idx="462">
                  <c:v>42325</c:v>
                </c:pt>
                <c:pt idx="463">
                  <c:v>42326</c:v>
                </c:pt>
                <c:pt idx="464">
                  <c:v>42327</c:v>
                </c:pt>
                <c:pt idx="465">
                  <c:v>42328</c:v>
                </c:pt>
                <c:pt idx="466">
                  <c:v>42331</c:v>
                </c:pt>
                <c:pt idx="467">
                  <c:v>42332</c:v>
                </c:pt>
                <c:pt idx="468">
                  <c:v>42333</c:v>
                </c:pt>
                <c:pt idx="469">
                  <c:v>42334</c:v>
                </c:pt>
                <c:pt idx="470">
                  <c:v>42335</c:v>
                </c:pt>
                <c:pt idx="471">
                  <c:v>42338</c:v>
                </c:pt>
                <c:pt idx="472">
                  <c:v>42339</c:v>
                </c:pt>
                <c:pt idx="473">
                  <c:v>42340</c:v>
                </c:pt>
                <c:pt idx="474">
                  <c:v>42341</c:v>
                </c:pt>
                <c:pt idx="475">
                  <c:v>42342</c:v>
                </c:pt>
                <c:pt idx="476">
                  <c:v>42345</c:v>
                </c:pt>
                <c:pt idx="477">
                  <c:v>42346</c:v>
                </c:pt>
                <c:pt idx="478">
                  <c:v>42347</c:v>
                </c:pt>
                <c:pt idx="479">
                  <c:v>42348</c:v>
                </c:pt>
                <c:pt idx="480">
                  <c:v>42349</c:v>
                </c:pt>
                <c:pt idx="481">
                  <c:v>42352</c:v>
                </c:pt>
                <c:pt idx="482">
                  <c:v>42353</c:v>
                </c:pt>
                <c:pt idx="483">
                  <c:v>42354</c:v>
                </c:pt>
                <c:pt idx="484">
                  <c:v>42355</c:v>
                </c:pt>
                <c:pt idx="485">
                  <c:v>42356</c:v>
                </c:pt>
                <c:pt idx="486">
                  <c:v>42359</c:v>
                </c:pt>
                <c:pt idx="487">
                  <c:v>42360</c:v>
                </c:pt>
                <c:pt idx="488">
                  <c:v>42361</c:v>
                </c:pt>
                <c:pt idx="489">
                  <c:v>42366</c:v>
                </c:pt>
                <c:pt idx="490">
                  <c:v>42367</c:v>
                </c:pt>
                <c:pt idx="491">
                  <c:v>42368</c:v>
                </c:pt>
                <c:pt idx="492">
                  <c:v>42373</c:v>
                </c:pt>
                <c:pt idx="493">
                  <c:v>42374</c:v>
                </c:pt>
                <c:pt idx="494">
                  <c:v>42375</c:v>
                </c:pt>
                <c:pt idx="495">
                  <c:v>42376</c:v>
                </c:pt>
                <c:pt idx="496">
                  <c:v>42377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7</c:v>
                </c:pt>
                <c:pt idx="503">
                  <c:v>42388</c:v>
                </c:pt>
                <c:pt idx="504">
                  <c:v>42389</c:v>
                </c:pt>
                <c:pt idx="505">
                  <c:v>42390</c:v>
                </c:pt>
                <c:pt idx="506">
                  <c:v>42391</c:v>
                </c:pt>
                <c:pt idx="507">
                  <c:v>42394</c:v>
                </c:pt>
                <c:pt idx="508">
                  <c:v>42395</c:v>
                </c:pt>
                <c:pt idx="509">
                  <c:v>42396</c:v>
                </c:pt>
                <c:pt idx="510">
                  <c:v>42397</c:v>
                </c:pt>
                <c:pt idx="511">
                  <c:v>42398</c:v>
                </c:pt>
                <c:pt idx="512">
                  <c:v>42401</c:v>
                </c:pt>
                <c:pt idx="513">
                  <c:v>42402</c:v>
                </c:pt>
                <c:pt idx="514">
                  <c:v>42403</c:v>
                </c:pt>
                <c:pt idx="515">
                  <c:v>42404</c:v>
                </c:pt>
                <c:pt idx="516">
                  <c:v>42405</c:v>
                </c:pt>
                <c:pt idx="517">
                  <c:v>42408</c:v>
                </c:pt>
                <c:pt idx="518">
                  <c:v>42409</c:v>
                </c:pt>
                <c:pt idx="519">
                  <c:v>42410</c:v>
                </c:pt>
                <c:pt idx="520">
                  <c:v>42411</c:v>
                </c:pt>
                <c:pt idx="521">
                  <c:v>42412</c:v>
                </c:pt>
                <c:pt idx="522">
                  <c:v>42415</c:v>
                </c:pt>
                <c:pt idx="523">
                  <c:v>42416</c:v>
                </c:pt>
                <c:pt idx="524">
                  <c:v>42417</c:v>
                </c:pt>
                <c:pt idx="525">
                  <c:v>42418</c:v>
                </c:pt>
                <c:pt idx="526">
                  <c:v>42419</c:v>
                </c:pt>
                <c:pt idx="527">
                  <c:v>42422</c:v>
                </c:pt>
                <c:pt idx="528">
                  <c:v>42423</c:v>
                </c:pt>
                <c:pt idx="529">
                  <c:v>42424</c:v>
                </c:pt>
                <c:pt idx="530">
                  <c:v>42425</c:v>
                </c:pt>
                <c:pt idx="531">
                  <c:v>42426</c:v>
                </c:pt>
                <c:pt idx="532">
                  <c:v>42429</c:v>
                </c:pt>
                <c:pt idx="533">
                  <c:v>42430</c:v>
                </c:pt>
                <c:pt idx="534">
                  <c:v>42431</c:v>
                </c:pt>
                <c:pt idx="535">
                  <c:v>42432</c:v>
                </c:pt>
                <c:pt idx="536">
                  <c:v>42433</c:v>
                </c:pt>
                <c:pt idx="537">
                  <c:v>42436</c:v>
                </c:pt>
                <c:pt idx="538">
                  <c:v>42437</c:v>
                </c:pt>
                <c:pt idx="539">
                  <c:v>42438</c:v>
                </c:pt>
                <c:pt idx="540">
                  <c:v>42439</c:v>
                </c:pt>
                <c:pt idx="541">
                  <c:v>42440</c:v>
                </c:pt>
                <c:pt idx="542">
                  <c:v>42443</c:v>
                </c:pt>
                <c:pt idx="543">
                  <c:v>42444</c:v>
                </c:pt>
                <c:pt idx="544">
                  <c:v>42445</c:v>
                </c:pt>
                <c:pt idx="545">
                  <c:v>42446</c:v>
                </c:pt>
                <c:pt idx="546">
                  <c:v>42447</c:v>
                </c:pt>
                <c:pt idx="547">
                  <c:v>42450</c:v>
                </c:pt>
                <c:pt idx="548">
                  <c:v>42451</c:v>
                </c:pt>
                <c:pt idx="549">
                  <c:v>42452</c:v>
                </c:pt>
                <c:pt idx="550">
                  <c:v>42453</c:v>
                </c:pt>
                <c:pt idx="551">
                  <c:v>42458</c:v>
                </c:pt>
                <c:pt idx="552">
                  <c:v>42459</c:v>
                </c:pt>
                <c:pt idx="553">
                  <c:v>42460</c:v>
                </c:pt>
                <c:pt idx="554">
                  <c:v>42461</c:v>
                </c:pt>
                <c:pt idx="555">
                  <c:v>42464</c:v>
                </c:pt>
                <c:pt idx="556">
                  <c:v>42465</c:v>
                </c:pt>
                <c:pt idx="557">
                  <c:v>42466</c:v>
                </c:pt>
                <c:pt idx="558">
                  <c:v>42467</c:v>
                </c:pt>
                <c:pt idx="559">
                  <c:v>42468</c:v>
                </c:pt>
                <c:pt idx="560">
                  <c:v>42471</c:v>
                </c:pt>
                <c:pt idx="561">
                  <c:v>42472</c:v>
                </c:pt>
                <c:pt idx="562">
                  <c:v>42473</c:v>
                </c:pt>
                <c:pt idx="563">
                  <c:v>42474</c:v>
                </c:pt>
                <c:pt idx="564">
                  <c:v>42475</c:v>
                </c:pt>
                <c:pt idx="565">
                  <c:v>42478</c:v>
                </c:pt>
                <c:pt idx="566">
                  <c:v>42479</c:v>
                </c:pt>
                <c:pt idx="567">
                  <c:v>42480</c:v>
                </c:pt>
                <c:pt idx="568">
                  <c:v>42481</c:v>
                </c:pt>
                <c:pt idx="569">
                  <c:v>42482</c:v>
                </c:pt>
                <c:pt idx="570">
                  <c:v>42485</c:v>
                </c:pt>
                <c:pt idx="571">
                  <c:v>42486</c:v>
                </c:pt>
                <c:pt idx="572">
                  <c:v>42487</c:v>
                </c:pt>
                <c:pt idx="573">
                  <c:v>42488</c:v>
                </c:pt>
                <c:pt idx="574">
                  <c:v>42489</c:v>
                </c:pt>
                <c:pt idx="575">
                  <c:v>42492</c:v>
                </c:pt>
                <c:pt idx="576">
                  <c:v>42493</c:v>
                </c:pt>
                <c:pt idx="577">
                  <c:v>42494</c:v>
                </c:pt>
                <c:pt idx="578">
                  <c:v>42496</c:v>
                </c:pt>
                <c:pt idx="579">
                  <c:v>42499</c:v>
                </c:pt>
                <c:pt idx="580">
                  <c:v>42500</c:v>
                </c:pt>
                <c:pt idx="581">
                  <c:v>42501</c:v>
                </c:pt>
                <c:pt idx="582">
                  <c:v>42502</c:v>
                </c:pt>
                <c:pt idx="583">
                  <c:v>42503</c:v>
                </c:pt>
                <c:pt idx="584">
                  <c:v>42507</c:v>
                </c:pt>
                <c:pt idx="585">
                  <c:v>42508</c:v>
                </c:pt>
                <c:pt idx="586">
                  <c:v>42509</c:v>
                </c:pt>
                <c:pt idx="587">
                  <c:v>42510</c:v>
                </c:pt>
                <c:pt idx="588">
                  <c:v>42513</c:v>
                </c:pt>
                <c:pt idx="589">
                  <c:v>42514</c:v>
                </c:pt>
                <c:pt idx="590">
                  <c:v>42515</c:v>
                </c:pt>
                <c:pt idx="591">
                  <c:v>42517</c:v>
                </c:pt>
                <c:pt idx="592">
                  <c:v>42520</c:v>
                </c:pt>
                <c:pt idx="593">
                  <c:v>42521</c:v>
                </c:pt>
                <c:pt idx="594">
                  <c:v>42522</c:v>
                </c:pt>
                <c:pt idx="595">
                  <c:v>42523</c:v>
                </c:pt>
                <c:pt idx="596">
                  <c:v>42524</c:v>
                </c:pt>
                <c:pt idx="597">
                  <c:v>42527</c:v>
                </c:pt>
                <c:pt idx="598">
                  <c:v>42528</c:v>
                </c:pt>
                <c:pt idx="599">
                  <c:v>42529</c:v>
                </c:pt>
                <c:pt idx="600">
                  <c:v>42530</c:v>
                </c:pt>
                <c:pt idx="601">
                  <c:v>42531</c:v>
                </c:pt>
                <c:pt idx="602">
                  <c:v>42534</c:v>
                </c:pt>
                <c:pt idx="603">
                  <c:v>42535</c:v>
                </c:pt>
                <c:pt idx="604">
                  <c:v>42536</c:v>
                </c:pt>
                <c:pt idx="605">
                  <c:v>42537</c:v>
                </c:pt>
                <c:pt idx="606">
                  <c:v>42538</c:v>
                </c:pt>
                <c:pt idx="607">
                  <c:v>42541</c:v>
                </c:pt>
                <c:pt idx="608">
                  <c:v>42542</c:v>
                </c:pt>
                <c:pt idx="609">
                  <c:v>42543</c:v>
                </c:pt>
                <c:pt idx="610">
                  <c:v>42544</c:v>
                </c:pt>
                <c:pt idx="611">
                  <c:v>42545</c:v>
                </c:pt>
                <c:pt idx="612">
                  <c:v>42548</c:v>
                </c:pt>
                <c:pt idx="613">
                  <c:v>42549</c:v>
                </c:pt>
                <c:pt idx="614">
                  <c:v>42550</c:v>
                </c:pt>
                <c:pt idx="615">
                  <c:v>42551</c:v>
                </c:pt>
                <c:pt idx="616">
                  <c:v>42552</c:v>
                </c:pt>
                <c:pt idx="617">
                  <c:v>42555</c:v>
                </c:pt>
                <c:pt idx="618">
                  <c:v>42556</c:v>
                </c:pt>
                <c:pt idx="619">
                  <c:v>42557</c:v>
                </c:pt>
                <c:pt idx="620">
                  <c:v>42558</c:v>
                </c:pt>
                <c:pt idx="621">
                  <c:v>42559</c:v>
                </c:pt>
                <c:pt idx="622">
                  <c:v>42562</c:v>
                </c:pt>
                <c:pt idx="623">
                  <c:v>42563</c:v>
                </c:pt>
                <c:pt idx="624">
                  <c:v>42564</c:v>
                </c:pt>
                <c:pt idx="625">
                  <c:v>42565</c:v>
                </c:pt>
                <c:pt idx="626">
                  <c:v>42566</c:v>
                </c:pt>
                <c:pt idx="627">
                  <c:v>42569</c:v>
                </c:pt>
                <c:pt idx="628">
                  <c:v>42570</c:v>
                </c:pt>
                <c:pt idx="629">
                  <c:v>42571</c:v>
                </c:pt>
                <c:pt idx="630">
                  <c:v>42572</c:v>
                </c:pt>
                <c:pt idx="631">
                  <c:v>42573</c:v>
                </c:pt>
                <c:pt idx="632">
                  <c:v>42576</c:v>
                </c:pt>
                <c:pt idx="633">
                  <c:v>42577</c:v>
                </c:pt>
                <c:pt idx="634">
                  <c:v>42578</c:v>
                </c:pt>
                <c:pt idx="635">
                  <c:v>42579</c:v>
                </c:pt>
                <c:pt idx="636">
                  <c:v>42580</c:v>
                </c:pt>
                <c:pt idx="637">
                  <c:v>42583</c:v>
                </c:pt>
                <c:pt idx="638">
                  <c:v>42584</c:v>
                </c:pt>
                <c:pt idx="639">
                  <c:v>42585</c:v>
                </c:pt>
                <c:pt idx="640">
                  <c:v>42586</c:v>
                </c:pt>
                <c:pt idx="641">
                  <c:v>42587</c:v>
                </c:pt>
                <c:pt idx="642">
                  <c:v>42590</c:v>
                </c:pt>
                <c:pt idx="643">
                  <c:v>42591</c:v>
                </c:pt>
                <c:pt idx="644">
                  <c:v>42592</c:v>
                </c:pt>
                <c:pt idx="645">
                  <c:v>42593</c:v>
                </c:pt>
                <c:pt idx="646">
                  <c:v>42594</c:v>
                </c:pt>
                <c:pt idx="647">
                  <c:v>42597</c:v>
                </c:pt>
                <c:pt idx="648">
                  <c:v>42598</c:v>
                </c:pt>
                <c:pt idx="649">
                  <c:v>42599</c:v>
                </c:pt>
                <c:pt idx="650">
                  <c:v>42600</c:v>
                </c:pt>
                <c:pt idx="651">
                  <c:v>42601</c:v>
                </c:pt>
                <c:pt idx="652">
                  <c:v>42604</c:v>
                </c:pt>
                <c:pt idx="653">
                  <c:v>42605</c:v>
                </c:pt>
                <c:pt idx="654">
                  <c:v>42606</c:v>
                </c:pt>
                <c:pt idx="655">
                  <c:v>42607</c:v>
                </c:pt>
                <c:pt idx="656">
                  <c:v>42608</c:v>
                </c:pt>
                <c:pt idx="657">
                  <c:v>42611</c:v>
                </c:pt>
                <c:pt idx="658">
                  <c:v>42612</c:v>
                </c:pt>
                <c:pt idx="659">
                  <c:v>42613</c:v>
                </c:pt>
                <c:pt idx="660">
                  <c:v>42614</c:v>
                </c:pt>
                <c:pt idx="661">
                  <c:v>42615</c:v>
                </c:pt>
                <c:pt idx="662">
                  <c:v>42618</c:v>
                </c:pt>
                <c:pt idx="663">
                  <c:v>42619</c:v>
                </c:pt>
                <c:pt idx="664">
                  <c:v>42620</c:v>
                </c:pt>
                <c:pt idx="665">
                  <c:v>42621</c:v>
                </c:pt>
                <c:pt idx="666">
                  <c:v>42622</c:v>
                </c:pt>
                <c:pt idx="667">
                  <c:v>42625</c:v>
                </c:pt>
                <c:pt idx="668">
                  <c:v>42626</c:v>
                </c:pt>
                <c:pt idx="669">
                  <c:v>42627</c:v>
                </c:pt>
                <c:pt idx="670">
                  <c:v>42628</c:v>
                </c:pt>
                <c:pt idx="671">
                  <c:v>42629</c:v>
                </c:pt>
                <c:pt idx="672">
                  <c:v>42632</c:v>
                </c:pt>
                <c:pt idx="673">
                  <c:v>42633</c:v>
                </c:pt>
                <c:pt idx="674">
                  <c:v>42634</c:v>
                </c:pt>
                <c:pt idx="675">
                  <c:v>42635</c:v>
                </c:pt>
                <c:pt idx="676">
                  <c:v>42636</c:v>
                </c:pt>
                <c:pt idx="677">
                  <c:v>42639</c:v>
                </c:pt>
                <c:pt idx="678">
                  <c:v>42640</c:v>
                </c:pt>
                <c:pt idx="679">
                  <c:v>42641</c:v>
                </c:pt>
                <c:pt idx="680">
                  <c:v>42642</c:v>
                </c:pt>
                <c:pt idx="681">
                  <c:v>42643</c:v>
                </c:pt>
                <c:pt idx="682">
                  <c:v>42647</c:v>
                </c:pt>
                <c:pt idx="683">
                  <c:v>42648</c:v>
                </c:pt>
                <c:pt idx="684">
                  <c:v>42649</c:v>
                </c:pt>
                <c:pt idx="685">
                  <c:v>42650</c:v>
                </c:pt>
                <c:pt idx="686">
                  <c:v>42653</c:v>
                </c:pt>
                <c:pt idx="687">
                  <c:v>42654</c:v>
                </c:pt>
                <c:pt idx="688">
                  <c:v>42655</c:v>
                </c:pt>
                <c:pt idx="689">
                  <c:v>42656</c:v>
                </c:pt>
                <c:pt idx="690">
                  <c:v>42657</c:v>
                </c:pt>
                <c:pt idx="691">
                  <c:v>42660</c:v>
                </c:pt>
                <c:pt idx="692">
                  <c:v>42661</c:v>
                </c:pt>
                <c:pt idx="693">
                  <c:v>42662</c:v>
                </c:pt>
                <c:pt idx="694">
                  <c:v>42663</c:v>
                </c:pt>
                <c:pt idx="695">
                  <c:v>42664</c:v>
                </c:pt>
                <c:pt idx="696">
                  <c:v>42667</c:v>
                </c:pt>
                <c:pt idx="697">
                  <c:v>42668</c:v>
                </c:pt>
                <c:pt idx="698">
                  <c:v>42669</c:v>
                </c:pt>
                <c:pt idx="699">
                  <c:v>42670</c:v>
                </c:pt>
                <c:pt idx="700">
                  <c:v>42671</c:v>
                </c:pt>
                <c:pt idx="701">
                  <c:v>42674</c:v>
                </c:pt>
                <c:pt idx="702">
                  <c:v>42676</c:v>
                </c:pt>
                <c:pt idx="703">
                  <c:v>42677</c:v>
                </c:pt>
                <c:pt idx="704">
                  <c:v>42678</c:v>
                </c:pt>
                <c:pt idx="705">
                  <c:v>42681</c:v>
                </c:pt>
                <c:pt idx="706">
                  <c:v>42682</c:v>
                </c:pt>
                <c:pt idx="707">
                  <c:v>42683</c:v>
                </c:pt>
                <c:pt idx="708">
                  <c:v>42684</c:v>
                </c:pt>
                <c:pt idx="709">
                  <c:v>42685</c:v>
                </c:pt>
                <c:pt idx="710">
                  <c:v>42688</c:v>
                </c:pt>
                <c:pt idx="711">
                  <c:v>42689</c:v>
                </c:pt>
                <c:pt idx="712">
                  <c:v>42690</c:v>
                </c:pt>
                <c:pt idx="713">
                  <c:v>42691</c:v>
                </c:pt>
                <c:pt idx="714">
                  <c:v>42692</c:v>
                </c:pt>
                <c:pt idx="715">
                  <c:v>42695</c:v>
                </c:pt>
                <c:pt idx="716">
                  <c:v>42696</c:v>
                </c:pt>
                <c:pt idx="717">
                  <c:v>42697</c:v>
                </c:pt>
                <c:pt idx="718">
                  <c:v>42698</c:v>
                </c:pt>
                <c:pt idx="719">
                  <c:v>42699</c:v>
                </c:pt>
                <c:pt idx="720">
                  <c:v>42702</c:v>
                </c:pt>
                <c:pt idx="721">
                  <c:v>42703</c:v>
                </c:pt>
                <c:pt idx="722">
                  <c:v>42704</c:v>
                </c:pt>
                <c:pt idx="723">
                  <c:v>42705</c:v>
                </c:pt>
                <c:pt idx="724">
                  <c:v>42706</c:v>
                </c:pt>
                <c:pt idx="725">
                  <c:v>42709</c:v>
                </c:pt>
                <c:pt idx="726">
                  <c:v>42710</c:v>
                </c:pt>
                <c:pt idx="727">
                  <c:v>42711</c:v>
                </c:pt>
                <c:pt idx="728">
                  <c:v>42712</c:v>
                </c:pt>
                <c:pt idx="729">
                  <c:v>42713</c:v>
                </c:pt>
                <c:pt idx="730">
                  <c:v>42716</c:v>
                </c:pt>
                <c:pt idx="731">
                  <c:v>42717</c:v>
                </c:pt>
                <c:pt idx="732">
                  <c:v>42718</c:v>
                </c:pt>
                <c:pt idx="733">
                  <c:v>42719</c:v>
                </c:pt>
                <c:pt idx="734">
                  <c:v>42720</c:v>
                </c:pt>
                <c:pt idx="735">
                  <c:v>42723</c:v>
                </c:pt>
                <c:pt idx="736">
                  <c:v>42724</c:v>
                </c:pt>
                <c:pt idx="737">
                  <c:v>42725</c:v>
                </c:pt>
                <c:pt idx="738">
                  <c:v>42726</c:v>
                </c:pt>
                <c:pt idx="739">
                  <c:v>42727</c:v>
                </c:pt>
                <c:pt idx="740">
                  <c:v>42731</c:v>
                </c:pt>
                <c:pt idx="741">
                  <c:v>42732</c:v>
                </c:pt>
                <c:pt idx="742">
                  <c:v>42733</c:v>
                </c:pt>
                <c:pt idx="743">
                  <c:v>42734</c:v>
                </c:pt>
                <c:pt idx="744">
                  <c:v>42737</c:v>
                </c:pt>
                <c:pt idx="745">
                  <c:v>42738</c:v>
                </c:pt>
                <c:pt idx="746">
                  <c:v>42739</c:v>
                </c:pt>
                <c:pt idx="747">
                  <c:v>42740</c:v>
                </c:pt>
                <c:pt idx="748">
                  <c:v>42741</c:v>
                </c:pt>
                <c:pt idx="749">
                  <c:v>42744</c:v>
                </c:pt>
                <c:pt idx="750">
                  <c:v>42745</c:v>
                </c:pt>
                <c:pt idx="751">
                  <c:v>42746</c:v>
                </c:pt>
                <c:pt idx="752">
                  <c:v>42747</c:v>
                </c:pt>
                <c:pt idx="753">
                  <c:v>42748</c:v>
                </c:pt>
                <c:pt idx="754">
                  <c:v>42751</c:v>
                </c:pt>
                <c:pt idx="755">
                  <c:v>42752</c:v>
                </c:pt>
                <c:pt idx="756">
                  <c:v>42753</c:v>
                </c:pt>
                <c:pt idx="757">
                  <c:v>42754</c:v>
                </c:pt>
                <c:pt idx="758">
                  <c:v>42755</c:v>
                </c:pt>
                <c:pt idx="759">
                  <c:v>42758</c:v>
                </c:pt>
                <c:pt idx="760">
                  <c:v>42759</c:v>
                </c:pt>
                <c:pt idx="761">
                  <c:v>42760</c:v>
                </c:pt>
                <c:pt idx="762">
                  <c:v>42761</c:v>
                </c:pt>
                <c:pt idx="763">
                  <c:v>42762</c:v>
                </c:pt>
                <c:pt idx="764">
                  <c:v>42765</c:v>
                </c:pt>
                <c:pt idx="765">
                  <c:v>42766</c:v>
                </c:pt>
                <c:pt idx="766">
                  <c:v>42767</c:v>
                </c:pt>
                <c:pt idx="767">
                  <c:v>42768</c:v>
                </c:pt>
                <c:pt idx="768">
                  <c:v>42769</c:v>
                </c:pt>
                <c:pt idx="769">
                  <c:v>42772</c:v>
                </c:pt>
                <c:pt idx="770">
                  <c:v>42773</c:v>
                </c:pt>
                <c:pt idx="771">
                  <c:v>42774</c:v>
                </c:pt>
                <c:pt idx="772">
                  <c:v>42775</c:v>
                </c:pt>
                <c:pt idx="773">
                  <c:v>42776</c:v>
                </c:pt>
                <c:pt idx="774">
                  <c:v>42779</c:v>
                </c:pt>
                <c:pt idx="775">
                  <c:v>42780</c:v>
                </c:pt>
                <c:pt idx="776">
                  <c:v>42781</c:v>
                </c:pt>
                <c:pt idx="777">
                  <c:v>42782</c:v>
                </c:pt>
                <c:pt idx="778">
                  <c:v>42783</c:v>
                </c:pt>
                <c:pt idx="779">
                  <c:v>42786</c:v>
                </c:pt>
                <c:pt idx="780">
                  <c:v>42787</c:v>
                </c:pt>
                <c:pt idx="781">
                  <c:v>42788</c:v>
                </c:pt>
                <c:pt idx="782">
                  <c:v>42789</c:v>
                </c:pt>
                <c:pt idx="783">
                  <c:v>42790</c:v>
                </c:pt>
                <c:pt idx="784">
                  <c:v>42793</c:v>
                </c:pt>
                <c:pt idx="785">
                  <c:v>42794</c:v>
                </c:pt>
                <c:pt idx="786">
                  <c:v>42795</c:v>
                </c:pt>
                <c:pt idx="787">
                  <c:v>42796</c:v>
                </c:pt>
                <c:pt idx="788">
                  <c:v>42797</c:v>
                </c:pt>
                <c:pt idx="789">
                  <c:v>42800</c:v>
                </c:pt>
                <c:pt idx="790">
                  <c:v>42801</c:v>
                </c:pt>
                <c:pt idx="791">
                  <c:v>42802</c:v>
                </c:pt>
                <c:pt idx="792">
                  <c:v>42803</c:v>
                </c:pt>
                <c:pt idx="793">
                  <c:v>42804</c:v>
                </c:pt>
                <c:pt idx="794">
                  <c:v>42807</c:v>
                </c:pt>
                <c:pt idx="795">
                  <c:v>42808</c:v>
                </c:pt>
                <c:pt idx="796">
                  <c:v>42809</c:v>
                </c:pt>
                <c:pt idx="797">
                  <c:v>42810</c:v>
                </c:pt>
                <c:pt idx="798">
                  <c:v>42811</c:v>
                </c:pt>
                <c:pt idx="799">
                  <c:v>42814</c:v>
                </c:pt>
                <c:pt idx="800">
                  <c:v>42815</c:v>
                </c:pt>
                <c:pt idx="801">
                  <c:v>42816</c:v>
                </c:pt>
                <c:pt idx="802">
                  <c:v>42817</c:v>
                </c:pt>
                <c:pt idx="803">
                  <c:v>42818</c:v>
                </c:pt>
                <c:pt idx="804">
                  <c:v>42821</c:v>
                </c:pt>
                <c:pt idx="805">
                  <c:v>42822</c:v>
                </c:pt>
                <c:pt idx="806">
                  <c:v>42823</c:v>
                </c:pt>
                <c:pt idx="807">
                  <c:v>42824</c:v>
                </c:pt>
                <c:pt idx="808">
                  <c:v>42825</c:v>
                </c:pt>
                <c:pt idx="809">
                  <c:v>42828</c:v>
                </c:pt>
                <c:pt idx="810">
                  <c:v>42829</c:v>
                </c:pt>
                <c:pt idx="811">
                  <c:v>42830</c:v>
                </c:pt>
                <c:pt idx="812">
                  <c:v>42831</c:v>
                </c:pt>
                <c:pt idx="813">
                  <c:v>42832</c:v>
                </c:pt>
                <c:pt idx="814">
                  <c:v>42835</c:v>
                </c:pt>
                <c:pt idx="815">
                  <c:v>42836</c:v>
                </c:pt>
                <c:pt idx="816">
                  <c:v>42837</c:v>
                </c:pt>
                <c:pt idx="817">
                  <c:v>42838</c:v>
                </c:pt>
                <c:pt idx="818">
                  <c:v>42843</c:v>
                </c:pt>
                <c:pt idx="819">
                  <c:v>42844</c:v>
                </c:pt>
                <c:pt idx="820">
                  <c:v>42845</c:v>
                </c:pt>
                <c:pt idx="821">
                  <c:v>42846</c:v>
                </c:pt>
                <c:pt idx="822">
                  <c:v>42849</c:v>
                </c:pt>
                <c:pt idx="823">
                  <c:v>42850</c:v>
                </c:pt>
                <c:pt idx="824">
                  <c:v>42851</c:v>
                </c:pt>
                <c:pt idx="825">
                  <c:v>42852</c:v>
                </c:pt>
                <c:pt idx="826">
                  <c:v>42853</c:v>
                </c:pt>
                <c:pt idx="827">
                  <c:v>42857</c:v>
                </c:pt>
                <c:pt idx="828">
                  <c:v>42858</c:v>
                </c:pt>
                <c:pt idx="829">
                  <c:v>42859</c:v>
                </c:pt>
                <c:pt idx="830">
                  <c:v>42860</c:v>
                </c:pt>
                <c:pt idx="831">
                  <c:v>42863</c:v>
                </c:pt>
                <c:pt idx="832">
                  <c:v>42864</c:v>
                </c:pt>
                <c:pt idx="833">
                  <c:v>42865</c:v>
                </c:pt>
                <c:pt idx="834">
                  <c:v>42866</c:v>
                </c:pt>
                <c:pt idx="835">
                  <c:v>42867</c:v>
                </c:pt>
                <c:pt idx="836">
                  <c:v>42870</c:v>
                </c:pt>
                <c:pt idx="837">
                  <c:v>42871</c:v>
                </c:pt>
                <c:pt idx="838">
                  <c:v>42872</c:v>
                </c:pt>
                <c:pt idx="839">
                  <c:v>42873</c:v>
                </c:pt>
                <c:pt idx="840">
                  <c:v>42874</c:v>
                </c:pt>
                <c:pt idx="841">
                  <c:v>42877</c:v>
                </c:pt>
                <c:pt idx="842">
                  <c:v>42878</c:v>
                </c:pt>
                <c:pt idx="843">
                  <c:v>42879</c:v>
                </c:pt>
                <c:pt idx="844">
                  <c:v>42881</c:v>
                </c:pt>
                <c:pt idx="845">
                  <c:v>42884</c:v>
                </c:pt>
                <c:pt idx="846">
                  <c:v>42885</c:v>
                </c:pt>
                <c:pt idx="847">
                  <c:v>42886</c:v>
                </c:pt>
                <c:pt idx="848">
                  <c:v>42887</c:v>
                </c:pt>
                <c:pt idx="849">
                  <c:v>42888</c:v>
                </c:pt>
                <c:pt idx="850">
                  <c:v>42892</c:v>
                </c:pt>
                <c:pt idx="851">
                  <c:v>42893</c:v>
                </c:pt>
                <c:pt idx="852">
                  <c:v>42894</c:v>
                </c:pt>
                <c:pt idx="853">
                  <c:v>42895</c:v>
                </c:pt>
                <c:pt idx="854">
                  <c:v>42898</c:v>
                </c:pt>
                <c:pt idx="855">
                  <c:v>42899</c:v>
                </c:pt>
                <c:pt idx="856">
                  <c:v>42900</c:v>
                </c:pt>
                <c:pt idx="857">
                  <c:v>42902</c:v>
                </c:pt>
                <c:pt idx="858">
                  <c:v>42905</c:v>
                </c:pt>
                <c:pt idx="859">
                  <c:v>42906</c:v>
                </c:pt>
                <c:pt idx="860">
                  <c:v>42907</c:v>
                </c:pt>
                <c:pt idx="861">
                  <c:v>42908</c:v>
                </c:pt>
                <c:pt idx="862">
                  <c:v>42909</c:v>
                </c:pt>
                <c:pt idx="863">
                  <c:v>42912</c:v>
                </c:pt>
                <c:pt idx="864">
                  <c:v>42913</c:v>
                </c:pt>
                <c:pt idx="865">
                  <c:v>42914</c:v>
                </c:pt>
                <c:pt idx="866">
                  <c:v>42915</c:v>
                </c:pt>
                <c:pt idx="867">
                  <c:v>42916</c:v>
                </c:pt>
                <c:pt idx="868">
                  <c:v>42919</c:v>
                </c:pt>
                <c:pt idx="869">
                  <c:v>42920</c:v>
                </c:pt>
                <c:pt idx="870">
                  <c:v>42921</c:v>
                </c:pt>
                <c:pt idx="871">
                  <c:v>42922</c:v>
                </c:pt>
                <c:pt idx="872">
                  <c:v>42923</c:v>
                </c:pt>
                <c:pt idx="873">
                  <c:v>42926</c:v>
                </c:pt>
                <c:pt idx="874">
                  <c:v>42927</c:v>
                </c:pt>
                <c:pt idx="875">
                  <c:v>42928</c:v>
                </c:pt>
                <c:pt idx="876">
                  <c:v>42929</c:v>
                </c:pt>
                <c:pt idx="877">
                  <c:v>42930</c:v>
                </c:pt>
                <c:pt idx="878">
                  <c:v>42933</c:v>
                </c:pt>
                <c:pt idx="879">
                  <c:v>42934</c:v>
                </c:pt>
                <c:pt idx="880">
                  <c:v>42935</c:v>
                </c:pt>
                <c:pt idx="881">
                  <c:v>42936</c:v>
                </c:pt>
                <c:pt idx="882">
                  <c:v>42937</c:v>
                </c:pt>
                <c:pt idx="883">
                  <c:v>42940</c:v>
                </c:pt>
                <c:pt idx="884">
                  <c:v>42941</c:v>
                </c:pt>
                <c:pt idx="885">
                  <c:v>42942</c:v>
                </c:pt>
                <c:pt idx="886">
                  <c:v>42943</c:v>
                </c:pt>
                <c:pt idx="887">
                  <c:v>42944</c:v>
                </c:pt>
                <c:pt idx="888">
                  <c:v>42947</c:v>
                </c:pt>
                <c:pt idx="889">
                  <c:v>42948</c:v>
                </c:pt>
                <c:pt idx="890">
                  <c:v>42949</c:v>
                </c:pt>
                <c:pt idx="891">
                  <c:v>42950</c:v>
                </c:pt>
                <c:pt idx="892">
                  <c:v>42951</c:v>
                </c:pt>
                <c:pt idx="893">
                  <c:v>42954</c:v>
                </c:pt>
                <c:pt idx="894">
                  <c:v>42955</c:v>
                </c:pt>
                <c:pt idx="895">
                  <c:v>42956</c:v>
                </c:pt>
                <c:pt idx="896">
                  <c:v>42957</c:v>
                </c:pt>
                <c:pt idx="897">
                  <c:v>42958</c:v>
                </c:pt>
                <c:pt idx="898">
                  <c:v>42961</c:v>
                </c:pt>
                <c:pt idx="899">
                  <c:v>42962</c:v>
                </c:pt>
                <c:pt idx="900">
                  <c:v>42963</c:v>
                </c:pt>
                <c:pt idx="901">
                  <c:v>42964</c:v>
                </c:pt>
                <c:pt idx="902">
                  <c:v>42965</c:v>
                </c:pt>
                <c:pt idx="903">
                  <c:v>42968</c:v>
                </c:pt>
                <c:pt idx="904">
                  <c:v>42969</c:v>
                </c:pt>
                <c:pt idx="905">
                  <c:v>42970</c:v>
                </c:pt>
                <c:pt idx="906">
                  <c:v>42971</c:v>
                </c:pt>
                <c:pt idx="907">
                  <c:v>42972</c:v>
                </c:pt>
                <c:pt idx="908">
                  <c:v>42975</c:v>
                </c:pt>
                <c:pt idx="909">
                  <c:v>42976</c:v>
                </c:pt>
                <c:pt idx="910">
                  <c:v>42977</c:v>
                </c:pt>
                <c:pt idx="911">
                  <c:v>42978</c:v>
                </c:pt>
                <c:pt idx="912">
                  <c:v>42979</c:v>
                </c:pt>
                <c:pt idx="913">
                  <c:v>42982</c:v>
                </c:pt>
                <c:pt idx="914">
                  <c:v>42983</c:v>
                </c:pt>
                <c:pt idx="915">
                  <c:v>42984</c:v>
                </c:pt>
                <c:pt idx="916">
                  <c:v>42985</c:v>
                </c:pt>
                <c:pt idx="917">
                  <c:v>42986</c:v>
                </c:pt>
                <c:pt idx="918">
                  <c:v>42989</c:v>
                </c:pt>
                <c:pt idx="919">
                  <c:v>42990</c:v>
                </c:pt>
                <c:pt idx="920">
                  <c:v>42991</c:v>
                </c:pt>
                <c:pt idx="921">
                  <c:v>42992</c:v>
                </c:pt>
                <c:pt idx="922">
                  <c:v>42993</c:v>
                </c:pt>
                <c:pt idx="923">
                  <c:v>42996</c:v>
                </c:pt>
                <c:pt idx="924">
                  <c:v>42997</c:v>
                </c:pt>
                <c:pt idx="925">
                  <c:v>42998</c:v>
                </c:pt>
                <c:pt idx="926">
                  <c:v>42999</c:v>
                </c:pt>
                <c:pt idx="927">
                  <c:v>43000</c:v>
                </c:pt>
                <c:pt idx="928">
                  <c:v>43003</c:v>
                </c:pt>
                <c:pt idx="929">
                  <c:v>43004</c:v>
                </c:pt>
                <c:pt idx="930">
                  <c:v>43005</c:v>
                </c:pt>
                <c:pt idx="931">
                  <c:v>43006</c:v>
                </c:pt>
                <c:pt idx="932">
                  <c:v>43007</c:v>
                </c:pt>
                <c:pt idx="933">
                  <c:v>43010</c:v>
                </c:pt>
                <c:pt idx="934">
                  <c:v>43012</c:v>
                </c:pt>
                <c:pt idx="935">
                  <c:v>43013</c:v>
                </c:pt>
                <c:pt idx="936">
                  <c:v>43014</c:v>
                </c:pt>
                <c:pt idx="937">
                  <c:v>43017</c:v>
                </c:pt>
                <c:pt idx="938">
                  <c:v>43018</c:v>
                </c:pt>
                <c:pt idx="939">
                  <c:v>43019</c:v>
                </c:pt>
                <c:pt idx="940">
                  <c:v>43020</c:v>
                </c:pt>
                <c:pt idx="941">
                  <c:v>43021</c:v>
                </c:pt>
                <c:pt idx="942">
                  <c:v>43024</c:v>
                </c:pt>
                <c:pt idx="943">
                  <c:v>43025</c:v>
                </c:pt>
                <c:pt idx="944">
                  <c:v>43026</c:v>
                </c:pt>
                <c:pt idx="945">
                  <c:v>43027</c:v>
                </c:pt>
                <c:pt idx="946">
                  <c:v>43028</c:v>
                </c:pt>
                <c:pt idx="947">
                  <c:v>43031</c:v>
                </c:pt>
                <c:pt idx="948">
                  <c:v>43032</c:v>
                </c:pt>
                <c:pt idx="949">
                  <c:v>43033</c:v>
                </c:pt>
                <c:pt idx="950">
                  <c:v>43034</c:v>
                </c:pt>
                <c:pt idx="951">
                  <c:v>43035</c:v>
                </c:pt>
                <c:pt idx="952">
                  <c:v>43038</c:v>
                </c:pt>
                <c:pt idx="953">
                  <c:v>43041</c:v>
                </c:pt>
                <c:pt idx="954">
                  <c:v>43042</c:v>
                </c:pt>
                <c:pt idx="955">
                  <c:v>43045</c:v>
                </c:pt>
                <c:pt idx="956">
                  <c:v>43046</c:v>
                </c:pt>
                <c:pt idx="957">
                  <c:v>43047</c:v>
                </c:pt>
                <c:pt idx="958">
                  <c:v>43048</c:v>
                </c:pt>
                <c:pt idx="959">
                  <c:v>43049</c:v>
                </c:pt>
                <c:pt idx="960">
                  <c:v>43052</c:v>
                </c:pt>
                <c:pt idx="961">
                  <c:v>43053</c:v>
                </c:pt>
                <c:pt idx="962">
                  <c:v>43054</c:v>
                </c:pt>
                <c:pt idx="963">
                  <c:v>43055</c:v>
                </c:pt>
                <c:pt idx="964">
                  <c:v>43056</c:v>
                </c:pt>
                <c:pt idx="965">
                  <c:v>43059</c:v>
                </c:pt>
                <c:pt idx="966">
                  <c:v>43060</c:v>
                </c:pt>
                <c:pt idx="967">
                  <c:v>43061</c:v>
                </c:pt>
                <c:pt idx="968">
                  <c:v>43062</c:v>
                </c:pt>
                <c:pt idx="969">
                  <c:v>43063</c:v>
                </c:pt>
                <c:pt idx="970">
                  <c:v>43066</c:v>
                </c:pt>
                <c:pt idx="971">
                  <c:v>43067</c:v>
                </c:pt>
                <c:pt idx="972">
                  <c:v>43068</c:v>
                </c:pt>
                <c:pt idx="973">
                  <c:v>43069</c:v>
                </c:pt>
                <c:pt idx="974">
                  <c:v>43070</c:v>
                </c:pt>
                <c:pt idx="975">
                  <c:v>43073</c:v>
                </c:pt>
                <c:pt idx="976">
                  <c:v>43074</c:v>
                </c:pt>
                <c:pt idx="977">
                  <c:v>43075</c:v>
                </c:pt>
                <c:pt idx="978">
                  <c:v>43076</c:v>
                </c:pt>
                <c:pt idx="979">
                  <c:v>43077</c:v>
                </c:pt>
                <c:pt idx="980">
                  <c:v>43080</c:v>
                </c:pt>
                <c:pt idx="981">
                  <c:v>43081</c:v>
                </c:pt>
                <c:pt idx="982">
                  <c:v>43082</c:v>
                </c:pt>
                <c:pt idx="983">
                  <c:v>43083</c:v>
                </c:pt>
                <c:pt idx="984">
                  <c:v>43084</c:v>
                </c:pt>
                <c:pt idx="985">
                  <c:v>43087</c:v>
                </c:pt>
                <c:pt idx="986">
                  <c:v>43088</c:v>
                </c:pt>
                <c:pt idx="987">
                  <c:v>43089</c:v>
                </c:pt>
                <c:pt idx="988">
                  <c:v>43090</c:v>
                </c:pt>
                <c:pt idx="989">
                  <c:v>43091</c:v>
                </c:pt>
                <c:pt idx="990">
                  <c:v>43096</c:v>
                </c:pt>
                <c:pt idx="991">
                  <c:v>43097</c:v>
                </c:pt>
                <c:pt idx="992">
                  <c:v>43098</c:v>
                </c:pt>
                <c:pt idx="993">
                  <c:v>43102</c:v>
                </c:pt>
                <c:pt idx="994">
                  <c:v>43103</c:v>
                </c:pt>
                <c:pt idx="995">
                  <c:v>43104</c:v>
                </c:pt>
                <c:pt idx="996">
                  <c:v>43105</c:v>
                </c:pt>
                <c:pt idx="997">
                  <c:v>43108</c:v>
                </c:pt>
                <c:pt idx="998">
                  <c:v>43109</c:v>
                </c:pt>
                <c:pt idx="999">
                  <c:v>43110</c:v>
                </c:pt>
                <c:pt idx="1000">
                  <c:v>43111</c:v>
                </c:pt>
                <c:pt idx="1001">
                  <c:v>43112</c:v>
                </c:pt>
                <c:pt idx="1002">
                  <c:v>43115</c:v>
                </c:pt>
                <c:pt idx="1003">
                  <c:v>43116</c:v>
                </c:pt>
                <c:pt idx="1004">
                  <c:v>43117</c:v>
                </c:pt>
                <c:pt idx="1005">
                  <c:v>43118</c:v>
                </c:pt>
                <c:pt idx="1006">
                  <c:v>43119</c:v>
                </c:pt>
                <c:pt idx="1007">
                  <c:v>43122</c:v>
                </c:pt>
                <c:pt idx="1008">
                  <c:v>43123</c:v>
                </c:pt>
                <c:pt idx="1009">
                  <c:v>43124</c:v>
                </c:pt>
                <c:pt idx="1010">
                  <c:v>43125</c:v>
                </c:pt>
                <c:pt idx="1011">
                  <c:v>43126</c:v>
                </c:pt>
                <c:pt idx="1012">
                  <c:v>43129</c:v>
                </c:pt>
                <c:pt idx="1013">
                  <c:v>43130</c:v>
                </c:pt>
                <c:pt idx="1014">
                  <c:v>43131</c:v>
                </c:pt>
                <c:pt idx="1015">
                  <c:v>43132</c:v>
                </c:pt>
                <c:pt idx="1016">
                  <c:v>43133</c:v>
                </c:pt>
                <c:pt idx="1017">
                  <c:v>43136</c:v>
                </c:pt>
                <c:pt idx="1018">
                  <c:v>43137</c:v>
                </c:pt>
                <c:pt idx="1019">
                  <c:v>43138</c:v>
                </c:pt>
                <c:pt idx="1020">
                  <c:v>43139</c:v>
                </c:pt>
                <c:pt idx="1021">
                  <c:v>43140</c:v>
                </c:pt>
                <c:pt idx="1022">
                  <c:v>43143</c:v>
                </c:pt>
                <c:pt idx="1023">
                  <c:v>43144</c:v>
                </c:pt>
                <c:pt idx="1024">
                  <c:v>43145</c:v>
                </c:pt>
                <c:pt idx="1025">
                  <c:v>43146</c:v>
                </c:pt>
                <c:pt idx="1026">
                  <c:v>43147</c:v>
                </c:pt>
                <c:pt idx="1027">
                  <c:v>43150</c:v>
                </c:pt>
                <c:pt idx="1028">
                  <c:v>43151</c:v>
                </c:pt>
                <c:pt idx="1029">
                  <c:v>43152</c:v>
                </c:pt>
                <c:pt idx="1030">
                  <c:v>43153</c:v>
                </c:pt>
                <c:pt idx="1031">
                  <c:v>43154</c:v>
                </c:pt>
                <c:pt idx="1032">
                  <c:v>43157</c:v>
                </c:pt>
                <c:pt idx="1033">
                  <c:v>43158</c:v>
                </c:pt>
                <c:pt idx="1034">
                  <c:v>43159</c:v>
                </c:pt>
                <c:pt idx="1035">
                  <c:v>43160</c:v>
                </c:pt>
                <c:pt idx="1036">
                  <c:v>43161</c:v>
                </c:pt>
                <c:pt idx="1037">
                  <c:v>43164</c:v>
                </c:pt>
                <c:pt idx="1038">
                  <c:v>43165</c:v>
                </c:pt>
                <c:pt idx="1039">
                  <c:v>43166</c:v>
                </c:pt>
                <c:pt idx="1040">
                  <c:v>43167</c:v>
                </c:pt>
                <c:pt idx="1041">
                  <c:v>43168</c:v>
                </c:pt>
                <c:pt idx="1042">
                  <c:v>43171</c:v>
                </c:pt>
                <c:pt idx="1043">
                  <c:v>43172</c:v>
                </c:pt>
                <c:pt idx="1044">
                  <c:v>43173</c:v>
                </c:pt>
                <c:pt idx="1045">
                  <c:v>43174</c:v>
                </c:pt>
                <c:pt idx="1046">
                  <c:v>43175</c:v>
                </c:pt>
                <c:pt idx="1047">
                  <c:v>43178</c:v>
                </c:pt>
                <c:pt idx="1048">
                  <c:v>43179</c:v>
                </c:pt>
                <c:pt idx="1049">
                  <c:v>43180</c:v>
                </c:pt>
                <c:pt idx="1050">
                  <c:v>43181</c:v>
                </c:pt>
                <c:pt idx="1051">
                  <c:v>43182</c:v>
                </c:pt>
                <c:pt idx="1052">
                  <c:v>43185</c:v>
                </c:pt>
                <c:pt idx="1053">
                  <c:v>43186</c:v>
                </c:pt>
                <c:pt idx="1054">
                  <c:v>43187</c:v>
                </c:pt>
                <c:pt idx="1055">
                  <c:v>43188</c:v>
                </c:pt>
                <c:pt idx="1056">
                  <c:v>43193</c:v>
                </c:pt>
                <c:pt idx="1057">
                  <c:v>43194</c:v>
                </c:pt>
                <c:pt idx="1058">
                  <c:v>43195</c:v>
                </c:pt>
                <c:pt idx="1059">
                  <c:v>43196</c:v>
                </c:pt>
                <c:pt idx="1060">
                  <c:v>43199</c:v>
                </c:pt>
                <c:pt idx="1061">
                  <c:v>43200</c:v>
                </c:pt>
                <c:pt idx="1062">
                  <c:v>43201</c:v>
                </c:pt>
                <c:pt idx="1063">
                  <c:v>43202</c:v>
                </c:pt>
                <c:pt idx="1064">
                  <c:v>43203</c:v>
                </c:pt>
                <c:pt idx="1065">
                  <c:v>43206</c:v>
                </c:pt>
                <c:pt idx="1066">
                  <c:v>43207</c:v>
                </c:pt>
                <c:pt idx="1067">
                  <c:v>43208</c:v>
                </c:pt>
                <c:pt idx="1068">
                  <c:v>43209</c:v>
                </c:pt>
                <c:pt idx="1069">
                  <c:v>43210</c:v>
                </c:pt>
                <c:pt idx="1070">
                  <c:v>43213</c:v>
                </c:pt>
                <c:pt idx="1071">
                  <c:v>43214</c:v>
                </c:pt>
                <c:pt idx="1072">
                  <c:v>43215</c:v>
                </c:pt>
                <c:pt idx="1073">
                  <c:v>43216</c:v>
                </c:pt>
                <c:pt idx="1074">
                  <c:v>43217</c:v>
                </c:pt>
                <c:pt idx="1075">
                  <c:v>43220</c:v>
                </c:pt>
                <c:pt idx="1076">
                  <c:v>43222</c:v>
                </c:pt>
                <c:pt idx="1077">
                  <c:v>43223</c:v>
                </c:pt>
                <c:pt idx="1078">
                  <c:v>43224</c:v>
                </c:pt>
                <c:pt idx="1079">
                  <c:v>43227</c:v>
                </c:pt>
                <c:pt idx="1080">
                  <c:v>43228</c:v>
                </c:pt>
                <c:pt idx="1081">
                  <c:v>43229</c:v>
                </c:pt>
                <c:pt idx="1082">
                  <c:v>43231</c:v>
                </c:pt>
                <c:pt idx="1083">
                  <c:v>43234</c:v>
                </c:pt>
                <c:pt idx="1084">
                  <c:v>43235</c:v>
                </c:pt>
                <c:pt idx="1085">
                  <c:v>43236</c:v>
                </c:pt>
                <c:pt idx="1086">
                  <c:v>43237</c:v>
                </c:pt>
                <c:pt idx="1087">
                  <c:v>43238</c:v>
                </c:pt>
                <c:pt idx="1088">
                  <c:v>43242</c:v>
                </c:pt>
                <c:pt idx="1089">
                  <c:v>43243</c:v>
                </c:pt>
                <c:pt idx="1090">
                  <c:v>43244</c:v>
                </c:pt>
                <c:pt idx="1091">
                  <c:v>43245</c:v>
                </c:pt>
                <c:pt idx="1092">
                  <c:v>43248</c:v>
                </c:pt>
                <c:pt idx="1093">
                  <c:v>43249</c:v>
                </c:pt>
                <c:pt idx="1094">
                  <c:v>43250</c:v>
                </c:pt>
                <c:pt idx="1095">
                  <c:v>43252</c:v>
                </c:pt>
                <c:pt idx="1096">
                  <c:v>43255</c:v>
                </c:pt>
                <c:pt idx="1097">
                  <c:v>43256</c:v>
                </c:pt>
                <c:pt idx="1098">
                  <c:v>43257</c:v>
                </c:pt>
                <c:pt idx="1099">
                  <c:v>43258</c:v>
                </c:pt>
                <c:pt idx="1100">
                  <c:v>43259</c:v>
                </c:pt>
                <c:pt idx="1101">
                  <c:v>43262</c:v>
                </c:pt>
                <c:pt idx="1102">
                  <c:v>43263</c:v>
                </c:pt>
                <c:pt idx="1103">
                  <c:v>43264</c:v>
                </c:pt>
                <c:pt idx="1104">
                  <c:v>43265</c:v>
                </c:pt>
                <c:pt idx="1105">
                  <c:v>43266</c:v>
                </c:pt>
                <c:pt idx="1106">
                  <c:v>43269</c:v>
                </c:pt>
                <c:pt idx="1107">
                  <c:v>43270</c:v>
                </c:pt>
                <c:pt idx="1108">
                  <c:v>43271</c:v>
                </c:pt>
                <c:pt idx="1109">
                  <c:v>43272</c:v>
                </c:pt>
                <c:pt idx="1110">
                  <c:v>43273</c:v>
                </c:pt>
                <c:pt idx="1111">
                  <c:v>43276</c:v>
                </c:pt>
                <c:pt idx="1112">
                  <c:v>43277</c:v>
                </c:pt>
                <c:pt idx="1113">
                  <c:v>43278</c:v>
                </c:pt>
                <c:pt idx="1114">
                  <c:v>43279</c:v>
                </c:pt>
                <c:pt idx="1115">
                  <c:v>43280</c:v>
                </c:pt>
                <c:pt idx="1116">
                  <c:v>43283</c:v>
                </c:pt>
                <c:pt idx="1117">
                  <c:v>43284</c:v>
                </c:pt>
                <c:pt idx="1118">
                  <c:v>43285</c:v>
                </c:pt>
                <c:pt idx="1119">
                  <c:v>43286</c:v>
                </c:pt>
                <c:pt idx="1120">
                  <c:v>43287</c:v>
                </c:pt>
                <c:pt idx="1121">
                  <c:v>43290</c:v>
                </c:pt>
                <c:pt idx="1122">
                  <c:v>43291</c:v>
                </c:pt>
                <c:pt idx="1123">
                  <c:v>43292</c:v>
                </c:pt>
                <c:pt idx="1124">
                  <c:v>43293</c:v>
                </c:pt>
                <c:pt idx="1125">
                  <c:v>43294</c:v>
                </c:pt>
                <c:pt idx="1126">
                  <c:v>43297</c:v>
                </c:pt>
                <c:pt idx="1127">
                  <c:v>43298</c:v>
                </c:pt>
                <c:pt idx="1128">
                  <c:v>43299</c:v>
                </c:pt>
                <c:pt idx="1129">
                  <c:v>43300</c:v>
                </c:pt>
                <c:pt idx="1130">
                  <c:v>43301</c:v>
                </c:pt>
                <c:pt idx="1131">
                  <c:v>43304</c:v>
                </c:pt>
                <c:pt idx="1132">
                  <c:v>43305</c:v>
                </c:pt>
                <c:pt idx="1133">
                  <c:v>43306</c:v>
                </c:pt>
                <c:pt idx="1134">
                  <c:v>43307</c:v>
                </c:pt>
                <c:pt idx="1135">
                  <c:v>43308</c:v>
                </c:pt>
                <c:pt idx="1136">
                  <c:v>43311</c:v>
                </c:pt>
                <c:pt idx="1137">
                  <c:v>43312</c:v>
                </c:pt>
                <c:pt idx="1138">
                  <c:v>43313</c:v>
                </c:pt>
                <c:pt idx="1139">
                  <c:v>43314</c:v>
                </c:pt>
                <c:pt idx="1140">
                  <c:v>43315</c:v>
                </c:pt>
                <c:pt idx="1141">
                  <c:v>43318</c:v>
                </c:pt>
                <c:pt idx="1142">
                  <c:v>43319</c:v>
                </c:pt>
                <c:pt idx="1143">
                  <c:v>43320</c:v>
                </c:pt>
                <c:pt idx="1144">
                  <c:v>43321</c:v>
                </c:pt>
                <c:pt idx="1145">
                  <c:v>43322</c:v>
                </c:pt>
                <c:pt idx="1146">
                  <c:v>43325</c:v>
                </c:pt>
                <c:pt idx="1147">
                  <c:v>43326</c:v>
                </c:pt>
                <c:pt idx="1148">
                  <c:v>43327</c:v>
                </c:pt>
                <c:pt idx="1149">
                  <c:v>43328</c:v>
                </c:pt>
                <c:pt idx="1150">
                  <c:v>43329</c:v>
                </c:pt>
                <c:pt idx="1151">
                  <c:v>43332</c:v>
                </c:pt>
                <c:pt idx="1152">
                  <c:v>43333</c:v>
                </c:pt>
                <c:pt idx="1153">
                  <c:v>43334</c:v>
                </c:pt>
                <c:pt idx="1154">
                  <c:v>43335</c:v>
                </c:pt>
                <c:pt idx="1155">
                  <c:v>43336</c:v>
                </c:pt>
                <c:pt idx="1156">
                  <c:v>43339</c:v>
                </c:pt>
                <c:pt idx="1157">
                  <c:v>43340</c:v>
                </c:pt>
                <c:pt idx="1158">
                  <c:v>43341</c:v>
                </c:pt>
                <c:pt idx="1159">
                  <c:v>43342</c:v>
                </c:pt>
                <c:pt idx="1160">
                  <c:v>43343</c:v>
                </c:pt>
                <c:pt idx="1161">
                  <c:v>43346</c:v>
                </c:pt>
                <c:pt idx="1162">
                  <c:v>43347</c:v>
                </c:pt>
                <c:pt idx="1163">
                  <c:v>43348</c:v>
                </c:pt>
                <c:pt idx="1164">
                  <c:v>43349</c:v>
                </c:pt>
                <c:pt idx="1165">
                  <c:v>43350</c:v>
                </c:pt>
                <c:pt idx="1166">
                  <c:v>43353</c:v>
                </c:pt>
                <c:pt idx="1167">
                  <c:v>43354</c:v>
                </c:pt>
                <c:pt idx="1168">
                  <c:v>43355</c:v>
                </c:pt>
                <c:pt idx="1169">
                  <c:v>43356</c:v>
                </c:pt>
                <c:pt idx="1170">
                  <c:v>43357</c:v>
                </c:pt>
                <c:pt idx="1171">
                  <c:v>43360</c:v>
                </c:pt>
                <c:pt idx="1172">
                  <c:v>43361</c:v>
                </c:pt>
                <c:pt idx="1173">
                  <c:v>43362</c:v>
                </c:pt>
                <c:pt idx="1174">
                  <c:v>43363</c:v>
                </c:pt>
                <c:pt idx="1175">
                  <c:v>43364</c:v>
                </c:pt>
                <c:pt idx="1176">
                  <c:v>43367</c:v>
                </c:pt>
                <c:pt idx="1177">
                  <c:v>43368</c:v>
                </c:pt>
                <c:pt idx="1178">
                  <c:v>43369</c:v>
                </c:pt>
                <c:pt idx="1179">
                  <c:v>43370</c:v>
                </c:pt>
                <c:pt idx="1180">
                  <c:v>43371</c:v>
                </c:pt>
                <c:pt idx="1181">
                  <c:v>43374</c:v>
                </c:pt>
                <c:pt idx="1182">
                  <c:v>43375</c:v>
                </c:pt>
                <c:pt idx="1183">
                  <c:v>43377</c:v>
                </c:pt>
                <c:pt idx="1184">
                  <c:v>43378</c:v>
                </c:pt>
                <c:pt idx="1185">
                  <c:v>43381</c:v>
                </c:pt>
                <c:pt idx="1186">
                  <c:v>43382</c:v>
                </c:pt>
                <c:pt idx="1187">
                  <c:v>43383</c:v>
                </c:pt>
                <c:pt idx="1188">
                  <c:v>43384</c:v>
                </c:pt>
                <c:pt idx="1189">
                  <c:v>43385</c:v>
                </c:pt>
                <c:pt idx="1190">
                  <c:v>43388</c:v>
                </c:pt>
                <c:pt idx="1191">
                  <c:v>43389</c:v>
                </c:pt>
                <c:pt idx="1192">
                  <c:v>43390</c:v>
                </c:pt>
                <c:pt idx="1193">
                  <c:v>43391</c:v>
                </c:pt>
                <c:pt idx="1194">
                  <c:v>43392</c:v>
                </c:pt>
                <c:pt idx="1195">
                  <c:v>43395</c:v>
                </c:pt>
                <c:pt idx="1196">
                  <c:v>43396</c:v>
                </c:pt>
                <c:pt idx="1197">
                  <c:v>43397</c:v>
                </c:pt>
                <c:pt idx="1198">
                  <c:v>43398</c:v>
                </c:pt>
                <c:pt idx="1199">
                  <c:v>43399</c:v>
                </c:pt>
                <c:pt idx="1200">
                  <c:v>43402</c:v>
                </c:pt>
                <c:pt idx="1201">
                  <c:v>43403</c:v>
                </c:pt>
                <c:pt idx="1202">
                  <c:v>43404</c:v>
                </c:pt>
                <c:pt idx="1203">
                  <c:v>43406</c:v>
                </c:pt>
                <c:pt idx="1204">
                  <c:v>43409</c:v>
                </c:pt>
                <c:pt idx="1205">
                  <c:v>43410</c:v>
                </c:pt>
                <c:pt idx="1206">
                  <c:v>43411</c:v>
                </c:pt>
                <c:pt idx="1207">
                  <c:v>43412</c:v>
                </c:pt>
                <c:pt idx="1208">
                  <c:v>43413</c:v>
                </c:pt>
                <c:pt idx="1209">
                  <c:v>43416</c:v>
                </c:pt>
                <c:pt idx="1210">
                  <c:v>43417</c:v>
                </c:pt>
                <c:pt idx="1211">
                  <c:v>43418</c:v>
                </c:pt>
                <c:pt idx="1212">
                  <c:v>43419</c:v>
                </c:pt>
                <c:pt idx="1213">
                  <c:v>43420</c:v>
                </c:pt>
                <c:pt idx="1214">
                  <c:v>43423</c:v>
                </c:pt>
                <c:pt idx="1215">
                  <c:v>43424</c:v>
                </c:pt>
                <c:pt idx="1216">
                  <c:v>43425</c:v>
                </c:pt>
                <c:pt idx="1217">
                  <c:v>43426</c:v>
                </c:pt>
                <c:pt idx="1218">
                  <c:v>43427</c:v>
                </c:pt>
                <c:pt idx="1219">
                  <c:v>43430</c:v>
                </c:pt>
                <c:pt idx="1220">
                  <c:v>43431</c:v>
                </c:pt>
                <c:pt idx="1221">
                  <c:v>43432</c:v>
                </c:pt>
                <c:pt idx="1222">
                  <c:v>43433</c:v>
                </c:pt>
                <c:pt idx="1223">
                  <c:v>43434</c:v>
                </c:pt>
                <c:pt idx="1224">
                  <c:v>43437</c:v>
                </c:pt>
                <c:pt idx="1225">
                  <c:v>43438</c:v>
                </c:pt>
                <c:pt idx="1226">
                  <c:v>43439</c:v>
                </c:pt>
                <c:pt idx="1227">
                  <c:v>43440</c:v>
                </c:pt>
                <c:pt idx="1228">
                  <c:v>43441</c:v>
                </c:pt>
                <c:pt idx="1229">
                  <c:v>43444</c:v>
                </c:pt>
                <c:pt idx="1230">
                  <c:v>43445</c:v>
                </c:pt>
                <c:pt idx="1231">
                  <c:v>43446</c:v>
                </c:pt>
                <c:pt idx="1232">
                  <c:v>43447</c:v>
                </c:pt>
                <c:pt idx="1233">
                  <c:v>43448</c:v>
                </c:pt>
                <c:pt idx="1234">
                  <c:v>43451</c:v>
                </c:pt>
                <c:pt idx="1235">
                  <c:v>43452</c:v>
                </c:pt>
                <c:pt idx="1236">
                  <c:v>43453</c:v>
                </c:pt>
                <c:pt idx="1237">
                  <c:v>43454</c:v>
                </c:pt>
                <c:pt idx="1238">
                  <c:v>43455</c:v>
                </c:pt>
                <c:pt idx="1239">
                  <c:v>43461</c:v>
                </c:pt>
                <c:pt idx="1240">
                  <c:v>43462</c:v>
                </c:pt>
              </c:numCache>
            </c:numRef>
          </c:cat>
          <c:val>
            <c:numRef>
              <c:f>'3'!$D$2:$D$1242</c:f>
              <c:numCache>
                <c:formatCode>General</c:formatCode>
                <c:ptCount val="1241"/>
                <c:pt idx="0">
                  <c:v>49.9559</c:v>
                </c:pt>
                <c:pt idx="1">
                  <c:v>49.995100000000001</c:v>
                </c:pt>
                <c:pt idx="2">
                  <c:v>49.906799999999997</c:v>
                </c:pt>
                <c:pt idx="3">
                  <c:v>49.9559</c:v>
                </c:pt>
                <c:pt idx="4">
                  <c:v>49.936199999999999</c:v>
                </c:pt>
                <c:pt idx="5">
                  <c:v>50.034300000000002</c:v>
                </c:pt>
                <c:pt idx="6">
                  <c:v>50.053899999999999</c:v>
                </c:pt>
                <c:pt idx="7">
                  <c:v>49.995100000000001</c:v>
                </c:pt>
                <c:pt idx="8">
                  <c:v>50.063699999999997</c:v>
                </c:pt>
                <c:pt idx="9">
                  <c:v>50.0931</c:v>
                </c:pt>
                <c:pt idx="10">
                  <c:v>50.122500000000002</c:v>
                </c:pt>
                <c:pt idx="11">
                  <c:v>50.289200000000001</c:v>
                </c:pt>
                <c:pt idx="12">
                  <c:v>50.298999999999999</c:v>
                </c:pt>
                <c:pt idx="13">
                  <c:v>50.338200000000001</c:v>
                </c:pt>
                <c:pt idx="14">
                  <c:v>50.328400000000002</c:v>
                </c:pt>
                <c:pt idx="15">
                  <c:v>50.318600000000004</c:v>
                </c:pt>
                <c:pt idx="16">
                  <c:v>50.308799999999998</c:v>
                </c:pt>
                <c:pt idx="17">
                  <c:v>50.112699999999997</c:v>
                </c:pt>
                <c:pt idx="18">
                  <c:v>49.759799999999998</c:v>
                </c:pt>
                <c:pt idx="19">
                  <c:v>49.661799999999999</c:v>
                </c:pt>
                <c:pt idx="20">
                  <c:v>49.759799999999998</c:v>
                </c:pt>
                <c:pt idx="21">
                  <c:v>49.701000000000001</c:v>
                </c:pt>
                <c:pt idx="22">
                  <c:v>49.75</c:v>
                </c:pt>
                <c:pt idx="23">
                  <c:v>49.740200000000002</c:v>
                </c:pt>
                <c:pt idx="24">
                  <c:v>49.5441</c:v>
                </c:pt>
                <c:pt idx="25">
                  <c:v>49.5441</c:v>
                </c:pt>
                <c:pt idx="26">
                  <c:v>49.583300000000001</c:v>
                </c:pt>
                <c:pt idx="27">
                  <c:v>49.710799999999999</c:v>
                </c:pt>
                <c:pt idx="28">
                  <c:v>49.818600000000004</c:v>
                </c:pt>
                <c:pt idx="29">
                  <c:v>49.847999999999999</c:v>
                </c:pt>
                <c:pt idx="30">
                  <c:v>49.995100000000001</c:v>
                </c:pt>
                <c:pt idx="31">
                  <c:v>50.024500000000003</c:v>
                </c:pt>
                <c:pt idx="32">
                  <c:v>50.053899999999999</c:v>
                </c:pt>
                <c:pt idx="33">
                  <c:v>50.102899999999998</c:v>
                </c:pt>
                <c:pt idx="34">
                  <c:v>50.122500000000002</c:v>
                </c:pt>
                <c:pt idx="35">
                  <c:v>50.132300000000001</c:v>
                </c:pt>
                <c:pt idx="36">
                  <c:v>50.112699999999997</c:v>
                </c:pt>
                <c:pt idx="37">
                  <c:v>50.122500000000002</c:v>
                </c:pt>
                <c:pt idx="38">
                  <c:v>50.161700000000003</c:v>
                </c:pt>
                <c:pt idx="39">
                  <c:v>50.2303</c:v>
                </c:pt>
                <c:pt idx="40">
                  <c:v>50.279299999999999</c:v>
                </c:pt>
                <c:pt idx="41">
                  <c:v>50.249899999999997</c:v>
                </c:pt>
                <c:pt idx="42">
                  <c:v>50.083300000000001</c:v>
                </c:pt>
                <c:pt idx="43">
                  <c:v>50.338200000000001</c:v>
                </c:pt>
                <c:pt idx="44">
                  <c:v>50.338200000000001</c:v>
                </c:pt>
                <c:pt idx="45">
                  <c:v>50.338200000000001</c:v>
                </c:pt>
                <c:pt idx="46">
                  <c:v>50.200899999999997</c:v>
                </c:pt>
                <c:pt idx="47">
                  <c:v>50.151899999999998</c:v>
                </c:pt>
                <c:pt idx="48">
                  <c:v>50.083300000000001</c:v>
                </c:pt>
                <c:pt idx="49">
                  <c:v>50.014699999999998</c:v>
                </c:pt>
                <c:pt idx="50">
                  <c:v>49.857799999999997</c:v>
                </c:pt>
                <c:pt idx="51">
                  <c:v>49.779400000000003</c:v>
                </c:pt>
                <c:pt idx="52">
                  <c:v>49.896999999999998</c:v>
                </c:pt>
                <c:pt idx="53">
                  <c:v>50.024500000000003</c:v>
                </c:pt>
                <c:pt idx="54">
                  <c:v>49.975499999999997</c:v>
                </c:pt>
                <c:pt idx="55">
                  <c:v>49.9559</c:v>
                </c:pt>
                <c:pt idx="56">
                  <c:v>49.9559</c:v>
                </c:pt>
                <c:pt idx="57">
                  <c:v>49.896999999999998</c:v>
                </c:pt>
                <c:pt idx="58">
                  <c:v>50.024500000000003</c:v>
                </c:pt>
                <c:pt idx="59">
                  <c:v>50.063699999999997</c:v>
                </c:pt>
                <c:pt idx="60">
                  <c:v>50.0931</c:v>
                </c:pt>
                <c:pt idx="61">
                  <c:v>50.161700000000003</c:v>
                </c:pt>
                <c:pt idx="62">
                  <c:v>50.220500000000001</c:v>
                </c:pt>
                <c:pt idx="63">
                  <c:v>50.298999999999999</c:v>
                </c:pt>
                <c:pt idx="64">
                  <c:v>50.338200000000001</c:v>
                </c:pt>
                <c:pt idx="65">
                  <c:v>50.357799999999997</c:v>
                </c:pt>
                <c:pt idx="66">
                  <c:v>50.377400000000002</c:v>
                </c:pt>
                <c:pt idx="67">
                  <c:v>50.249899999999997</c:v>
                </c:pt>
                <c:pt idx="68">
                  <c:v>50.210700000000003</c:v>
                </c:pt>
                <c:pt idx="69">
                  <c:v>50.240099999999998</c:v>
                </c:pt>
                <c:pt idx="70">
                  <c:v>50.151899999999998</c:v>
                </c:pt>
                <c:pt idx="71">
                  <c:v>50.024500000000003</c:v>
                </c:pt>
                <c:pt idx="72">
                  <c:v>50.034300000000002</c:v>
                </c:pt>
                <c:pt idx="73">
                  <c:v>49.985300000000002</c:v>
                </c:pt>
                <c:pt idx="74">
                  <c:v>50.122500000000002</c:v>
                </c:pt>
                <c:pt idx="75">
                  <c:v>50.171500000000002</c:v>
                </c:pt>
                <c:pt idx="76">
                  <c:v>50.289200000000001</c:v>
                </c:pt>
                <c:pt idx="77">
                  <c:v>50.249899999999997</c:v>
                </c:pt>
                <c:pt idx="78">
                  <c:v>50.269500000000001</c:v>
                </c:pt>
                <c:pt idx="79">
                  <c:v>50.200899999999997</c:v>
                </c:pt>
                <c:pt idx="80">
                  <c:v>50.220500000000001</c:v>
                </c:pt>
                <c:pt idx="81">
                  <c:v>50.318600000000004</c:v>
                </c:pt>
                <c:pt idx="82">
                  <c:v>50.338200000000001</c:v>
                </c:pt>
                <c:pt idx="83">
                  <c:v>50.338200000000001</c:v>
                </c:pt>
                <c:pt idx="84">
                  <c:v>50.338200000000001</c:v>
                </c:pt>
                <c:pt idx="85">
                  <c:v>50.298999999999999</c:v>
                </c:pt>
                <c:pt idx="86">
                  <c:v>50.328400000000002</c:v>
                </c:pt>
                <c:pt idx="87">
                  <c:v>50.416600000000003</c:v>
                </c:pt>
                <c:pt idx="88">
                  <c:v>50.455800000000004</c:v>
                </c:pt>
                <c:pt idx="89">
                  <c:v>50.543999999999997</c:v>
                </c:pt>
                <c:pt idx="90">
                  <c:v>50.602800000000002</c:v>
                </c:pt>
                <c:pt idx="91">
                  <c:v>50.593000000000004</c:v>
                </c:pt>
                <c:pt idx="92">
                  <c:v>50.504800000000003</c:v>
                </c:pt>
                <c:pt idx="93">
                  <c:v>50.494999999999997</c:v>
                </c:pt>
                <c:pt idx="94">
                  <c:v>50.504800000000003</c:v>
                </c:pt>
                <c:pt idx="95">
                  <c:v>50.4754</c:v>
                </c:pt>
                <c:pt idx="96">
                  <c:v>50.593000000000004</c:v>
                </c:pt>
                <c:pt idx="97">
                  <c:v>50.642099999999999</c:v>
                </c:pt>
                <c:pt idx="98">
                  <c:v>50.700899999999997</c:v>
                </c:pt>
                <c:pt idx="99">
                  <c:v>50.700899999999997</c:v>
                </c:pt>
                <c:pt idx="100">
                  <c:v>50.7303</c:v>
                </c:pt>
                <c:pt idx="101">
                  <c:v>50.759700000000002</c:v>
                </c:pt>
                <c:pt idx="102">
                  <c:v>50.789099999999998</c:v>
                </c:pt>
                <c:pt idx="103">
                  <c:v>50.740099999999998</c:v>
                </c:pt>
                <c:pt idx="104">
                  <c:v>50.759700000000002</c:v>
                </c:pt>
                <c:pt idx="105">
                  <c:v>50.838099999999997</c:v>
                </c:pt>
                <c:pt idx="106">
                  <c:v>50.916499999999999</c:v>
                </c:pt>
                <c:pt idx="107">
                  <c:v>50.985199999999999</c:v>
                </c:pt>
                <c:pt idx="108">
                  <c:v>50.936100000000003</c:v>
                </c:pt>
                <c:pt idx="109">
                  <c:v>50.906700000000001</c:v>
                </c:pt>
                <c:pt idx="110">
                  <c:v>50.887099999999997</c:v>
                </c:pt>
                <c:pt idx="111">
                  <c:v>50.838099999999997</c:v>
                </c:pt>
                <c:pt idx="112">
                  <c:v>50.857700000000001</c:v>
                </c:pt>
                <c:pt idx="113">
                  <c:v>50.926299999999998</c:v>
                </c:pt>
                <c:pt idx="114">
                  <c:v>50.877299999999998</c:v>
                </c:pt>
                <c:pt idx="115">
                  <c:v>50.838099999999997</c:v>
                </c:pt>
                <c:pt idx="116">
                  <c:v>50.847900000000003</c:v>
                </c:pt>
                <c:pt idx="117">
                  <c:v>50.789099999999998</c:v>
                </c:pt>
                <c:pt idx="118">
                  <c:v>50.789099999999998</c:v>
                </c:pt>
                <c:pt idx="119">
                  <c:v>50.769500000000001</c:v>
                </c:pt>
                <c:pt idx="120">
                  <c:v>50.769500000000001</c:v>
                </c:pt>
                <c:pt idx="121">
                  <c:v>50.857700000000001</c:v>
                </c:pt>
                <c:pt idx="122">
                  <c:v>50.887099999999997</c:v>
                </c:pt>
                <c:pt idx="123">
                  <c:v>50.965600000000002</c:v>
                </c:pt>
                <c:pt idx="124">
                  <c:v>50.945900000000002</c:v>
                </c:pt>
                <c:pt idx="125">
                  <c:v>50.8675</c:v>
                </c:pt>
                <c:pt idx="126">
                  <c:v>50.7303</c:v>
                </c:pt>
                <c:pt idx="127">
                  <c:v>50.710700000000003</c:v>
                </c:pt>
                <c:pt idx="128">
                  <c:v>50.632300000000001</c:v>
                </c:pt>
                <c:pt idx="129">
                  <c:v>50.651899999999998</c:v>
                </c:pt>
                <c:pt idx="130">
                  <c:v>50.710700000000003</c:v>
                </c:pt>
                <c:pt idx="131">
                  <c:v>50.720500000000001</c:v>
                </c:pt>
                <c:pt idx="132">
                  <c:v>50.838099999999997</c:v>
                </c:pt>
                <c:pt idx="133">
                  <c:v>50.7303</c:v>
                </c:pt>
                <c:pt idx="134">
                  <c:v>50.749899999999997</c:v>
                </c:pt>
                <c:pt idx="135">
                  <c:v>50.710700000000003</c:v>
                </c:pt>
                <c:pt idx="136">
                  <c:v>50.838099999999997</c:v>
                </c:pt>
                <c:pt idx="137">
                  <c:v>50.8675</c:v>
                </c:pt>
                <c:pt idx="138">
                  <c:v>50.798900000000003</c:v>
                </c:pt>
                <c:pt idx="139">
                  <c:v>50.798900000000003</c:v>
                </c:pt>
                <c:pt idx="140">
                  <c:v>50.828299999999999</c:v>
                </c:pt>
                <c:pt idx="141">
                  <c:v>50.749899999999997</c:v>
                </c:pt>
                <c:pt idx="142">
                  <c:v>50.573399999999999</c:v>
                </c:pt>
                <c:pt idx="143">
                  <c:v>50.494999999999997</c:v>
                </c:pt>
                <c:pt idx="144">
                  <c:v>50.494999999999997</c:v>
                </c:pt>
                <c:pt idx="145">
                  <c:v>50.445999999999998</c:v>
                </c:pt>
                <c:pt idx="146">
                  <c:v>50.3872</c:v>
                </c:pt>
                <c:pt idx="147">
                  <c:v>50.289200000000001</c:v>
                </c:pt>
                <c:pt idx="148">
                  <c:v>50.416600000000003</c:v>
                </c:pt>
                <c:pt idx="149">
                  <c:v>50.416600000000003</c:v>
                </c:pt>
                <c:pt idx="150">
                  <c:v>50.4754</c:v>
                </c:pt>
                <c:pt idx="151">
                  <c:v>50.455800000000004</c:v>
                </c:pt>
                <c:pt idx="152">
                  <c:v>50.494999999999997</c:v>
                </c:pt>
                <c:pt idx="153">
                  <c:v>50.642099999999999</c:v>
                </c:pt>
                <c:pt idx="154">
                  <c:v>50.740099999999998</c:v>
                </c:pt>
                <c:pt idx="155">
                  <c:v>50.749899999999997</c:v>
                </c:pt>
                <c:pt idx="156">
                  <c:v>50.8185</c:v>
                </c:pt>
                <c:pt idx="157">
                  <c:v>50.798900000000003</c:v>
                </c:pt>
                <c:pt idx="158">
                  <c:v>50.896900000000002</c:v>
                </c:pt>
                <c:pt idx="159">
                  <c:v>50.945900000000002</c:v>
                </c:pt>
                <c:pt idx="160">
                  <c:v>50.965600000000002</c:v>
                </c:pt>
                <c:pt idx="161">
                  <c:v>50.916499999999999</c:v>
                </c:pt>
                <c:pt idx="162">
                  <c:v>50.955800000000004</c:v>
                </c:pt>
                <c:pt idx="163">
                  <c:v>50.965600000000002</c:v>
                </c:pt>
                <c:pt idx="164">
                  <c:v>50.965600000000002</c:v>
                </c:pt>
                <c:pt idx="165">
                  <c:v>51.083199999999998</c:v>
                </c:pt>
                <c:pt idx="166">
                  <c:v>51.181199999999997</c:v>
                </c:pt>
                <c:pt idx="167">
                  <c:v>51.191000000000003</c:v>
                </c:pt>
                <c:pt idx="168">
                  <c:v>51.142000000000003</c:v>
                </c:pt>
                <c:pt idx="169">
                  <c:v>51.073399999999999</c:v>
                </c:pt>
                <c:pt idx="170">
                  <c:v>51.034199999999998</c:v>
                </c:pt>
                <c:pt idx="171">
                  <c:v>51.004800000000003</c:v>
                </c:pt>
                <c:pt idx="172">
                  <c:v>50.926299999999998</c:v>
                </c:pt>
                <c:pt idx="173">
                  <c:v>50.8675</c:v>
                </c:pt>
                <c:pt idx="174">
                  <c:v>50.8675</c:v>
                </c:pt>
                <c:pt idx="175">
                  <c:v>50.896900000000002</c:v>
                </c:pt>
                <c:pt idx="176">
                  <c:v>50.965600000000002</c:v>
                </c:pt>
                <c:pt idx="177">
                  <c:v>50.965600000000002</c:v>
                </c:pt>
                <c:pt idx="178">
                  <c:v>50.887099999999997</c:v>
                </c:pt>
                <c:pt idx="179">
                  <c:v>50.8185</c:v>
                </c:pt>
                <c:pt idx="180">
                  <c:v>50.8675</c:v>
                </c:pt>
                <c:pt idx="181">
                  <c:v>50.769500000000001</c:v>
                </c:pt>
                <c:pt idx="182">
                  <c:v>50.769500000000001</c:v>
                </c:pt>
                <c:pt idx="183">
                  <c:v>50.7303</c:v>
                </c:pt>
                <c:pt idx="184">
                  <c:v>50.759700000000002</c:v>
                </c:pt>
                <c:pt idx="185">
                  <c:v>50.6126</c:v>
                </c:pt>
                <c:pt idx="186">
                  <c:v>50.642099999999999</c:v>
                </c:pt>
                <c:pt idx="187">
                  <c:v>50.642099999999999</c:v>
                </c:pt>
                <c:pt idx="188">
                  <c:v>50.514600000000002</c:v>
                </c:pt>
                <c:pt idx="189">
                  <c:v>50.514600000000002</c:v>
                </c:pt>
                <c:pt idx="190">
                  <c:v>50.436199999999999</c:v>
                </c:pt>
                <c:pt idx="191">
                  <c:v>50.347999999999999</c:v>
                </c:pt>
                <c:pt idx="192">
                  <c:v>50.328400000000002</c:v>
                </c:pt>
                <c:pt idx="193">
                  <c:v>50.318600000000004</c:v>
                </c:pt>
                <c:pt idx="194">
                  <c:v>50.210700000000003</c:v>
                </c:pt>
                <c:pt idx="195">
                  <c:v>50.210700000000003</c:v>
                </c:pt>
                <c:pt idx="196">
                  <c:v>50.279299999999999</c:v>
                </c:pt>
                <c:pt idx="197">
                  <c:v>50.289200000000001</c:v>
                </c:pt>
                <c:pt idx="198">
                  <c:v>50.357799999999997</c:v>
                </c:pt>
                <c:pt idx="199">
                  <c:v>50.377400000000002</c:v>
                </c:pt>
                <c:pt idx="200">
                  <c:v>50.3872</c:v>
                </c:pt>
                <c:pt idx="201">
                  <c:v>50.3872</c:v>
                </c:pt>
                <c:pt idx="202">
                  <c:v>50.377400000000002</c:v>
                </c:pt>
                <c:pt idx="203">
                  <c:v>50.426400000000001</c:v>
                </c:pt>
                <c:pt idx="204">
                  <c:v>50.416600000000003</c:v>
                </c:pt>
                <c:pt idx="205">
                  <c:v>50.485199999999999</c:v>
                </c:pt>
                <c:pt idx="206">
                  <c:v>50.553800000000003</c:v>
                </c:pt>
                <c:pt idx="207">
                  <c:v>50.5244</c:v>
                </c:pt>
                <c:pt idx="208">
                  <c:v>50.494999999999997</c:v>
                </c:pt>
                <c:pt idx="209">
                  <c:v>50.534199999999998</c:v>
                </c:pt>
                <c:pt idx="210">
                  <c:v>50.5244</c:v>
                </c:pt>
                <c:pt idx="211">
                  <c:v>50.534199999999998</c:v>
                </c:pt>
                <c:pt idx="212">
                  <c:v>50.534199999999998</c:v>
                </c:pt>
                <c:pt idx="213">
                  <c:v>50.5244</c:v>
                </c:pt>
                <c:pt idx="214">
                  <c:v>50.5244</c:v>
                </c:pt>
                <c:pt idx="215">
                  <c:v>50.514600000000002</c:v>
                </c:pt>
                <c:pt idx="216">
                  <c:v>50.5244</c:v>
                </c:pt>
                <c:pt idx="217">
                  <c:v>50.543999999999997</c:v>
                </c:pt>
                <c:pt idx="218">
                  <c:v>50.534199999999998</c:v>
                </c:pt>
                <c:pt idx="219">
                  <c:v>50.553800000000003</c:v>
                </c:pt>
                <c:pt idx="220">
                  <c:v>50.622500000000002</c:v>
                </c:pt>
                <c:pt idx="221">
                  <c:v>50.622500000000002</c:v>
                </c:pt>
                <c:pt idx="222">
                  <c:v>50.622500000000002</c:v>
                </c:pt>
                <c:pt idx="223">
                  <c:v>50.632300000000001</c:v>
                </c:pt>
                <c:pt idx="224">
                  <c:v>50.622500000000002</c:v>
                </c:pt>
                <c:pt idx="225">
                  <c:v>50.602800000000002</c:v>
                </c:pt>
                <c:pt idx="226">
                  <c:v>50.583199999999998</c:v>
                </c:pt>
                <c:pt idx="227">
                  <c:v>50.593000000000004</c:v>
                </c:pt>
                <c:pt idx="228">
                  <c:v>50.602800000000002</c:v>
                </c:pt>
                <c:pt idx="229">
                  <c:v>50.573399999999999</c:v>
                </c:pt>
                <c:pt idx="230">
                  <c:v>50.602800000000002</c:v>
                </c:pt>
                <c:pt idx="231">
                  <c:v>50.573399999999999</c:v>
                </c:pt>
                <c:pt idx="232">
                  <c:v>50.514600000000002</c:v>
                </c:pt>
                <c:pt idx="233">
                  <c:v>50.4754</c:v>
                </c:pt>
                <c:pt idx="234">
                  <c:v>50.377400000000002</c:v>
                </c:pt>
                <c:pt idx="235">
                  <c:v>50.308799999999998</c:v>
                </c:pt>
                <c:pt idx="236">
                  <c:v>50.259700000000002</c:v>
                </c:pt>
                <c:pt idx="237">
                  <c:v>50.269500000000001</c:v>
                </c:pt>
                <c:pt idx="238">
                  <c:v>50.298999999999999</c:v>
                </c:pt>
                <c:pt idx="239">
                  <c:v>50.3872</c:v>
                </c:pt>
                <c:pt idx="240">
                  <c:v>50.406799999999997</c:v>
                </c:pt>
                <c:pt idx="241">
                  <c:v>50.416600000000003</c:v>
                </c:pt>
                <c:pt idx="242">
                  <c:v>50.406799999999997</c:v>
                </c:pt>
                <c:pt idx="243">
                  <c:v>50.426400000000001</c:v>
                </c:pt>
                <c:pt idx="244">
                  <c:v>50.426400000000001</c:v>
                </c:pt>
                <c:pt idx="245">
                  <c:v>50.377400000000002</c:v>
                </c:pt>
                <c:pt idx="246">
                  <c:v>50.367600000000003</c:v>
                </c:pt>
                <c:pt idx="247">
                  <c:v>50.396999999999998</c:v>
                </c:pt>
                <c:pt idx="248">
                  <c:v>50.622500000000002</c:v>
                </c:pt>
                <c:pt idx="249">
                  <c:v>50.534199999999998</c:v>
                </c:pt>
                <c:pt idx="250">
                  <c:v>50.563600000000001</c:v>
                </c:pt>
                <c:pt idx="251">
                  <c:v>50.651899999999998</c:v>
                </c:pt>
                <c:pt idx="252">
                  <c:v>50.642099999999999</c:v>
                </c:pt>
                <c:pt idx="253">
                  <c:v>50.828299999999999</c:v>
                </c:pt>
                <c:pt idx="254">
                  <c:v>50.945900000000002</c:v>
                </c:pt>
                <c:pt idx="255">
                  <c:v>50.926299999999998</c:v>
                </c:pt>
                <c:pt idx="256">
                  <c:v>50.985199999999999</c:v>
                </c:pt>
                <c:pt idx="257">
                  <c:v>51.171399999999998</c:v>
                </c:pt>
                <c:pt idx="258">
                  <c:v>51.357700000000001</c:v>
                </c:pt>
                <c:pt idx="259">
                  <c:v>51.475299999999997</c:v>
                </c:pt>
                <c:pt idx="260">
                  <c:v>51.5047</c:v>
                </c:pt>
                <c:pt idx="261">
                  <c:v>51.377299999999998</c:v>
                </c:pt>
                <c:pt idx="262">
                  <c:v>51.357700000000001</c:v>
                </c:pt>
                <c:pt idx="263">
                  <c:v>51.328299999999999</c:v>
                </c:pt>
                <c:pt idx="264">
                  <c:v>51.269399999999997</c:v>
                </c:pt>
                <c:pt idx="265">
                  <c:v>51.279299999999999</c:v>
                </c:pt>
                <c:pt idx="266">
                  <c:v>51.416499999999999</c:v>
                </c:pt>
                <c:pt idx="267">
                  <c:v>51.357700000000001</c:v>
                </c:pt>
                <c:pt idx="268">
                  <c:v>51.4557</c:v>
                </c:pt>
                <c:pt idx="269">
                  <c:v>51.416499999999999</c:v>
                </c:pt>
                <c:pt idx="270">
                  <c:v>51.3185</c:v>
                </c:pt>
                <c:pt idx="271">
                  <c:v>51.3675</c:v>
                </c:pt>
                <c:pt idx="272">
                  <c:v>51.328299999999999</c:v>
                </c:pt>
                <c:pt idx="273">
                  <c:v>51.514499999999998</c:v>
                </c:pt>
                <c:pt idx="274">
                  <c:v>51.6126</c:v>
                </c:pt>
                <c:pt idx="275">
                  <c:v>51.563499999999998</c:v>
                </c:pt>
                <c:pt idx="276">
                  <c:v>51.553699999999999</c:v>
                </c:pt>
                <c:pt idx="277">
                  <c:v>51.700800000000001</c:v>
                </c:pt>
                <c:pt idx="278">
                  <c:v>51.710599999999999</c:v>
                </c:pt>
                <c:pt idx="279">
                  <c:v>51.769399999999997</c:v>
                </c:pt>
                <c:pt idx="280">
                  <c:v>51.808599999999998</c:v>
                </c:pt>
                <c:pt idx="281">
                  <c:v>51.926200000000001</c:v>
                </c:pt>
                <c:pt idx="282">
                  <c:v>51.975299999999997</c:v>
                </c:pt>
                <c:pt idx="283">
                  <c:v>52.0929</c:v>
                </c:pt>
                <c:pt idx="284">
                  <c:v>52.102699999999999</c:v>
                </c:pt>
                <c:pt idx="285">
                  <c:v>52.132100000000001</c:v>
                </c:pt>
                <c:pt idx="286">
                  <c:v>52.034100000000002</c:v>
                </c:pt>
                <c:pt idx="287">
                  <c:v>52.0929</c:v>
                </c:pt>
                <c:pt idx="288">
                  <c:v>52.259500000000003</c:v>
                </c:pt>
                <c:pt idx="289">
                  <c:v>52.259500000000003</c:v>
                </c:pt>
                <c:pt idx="290">
                  <c:v>52.249699999999997</c:v>
                </c:pt>
                <c:pt idx="291">
                  <c:v>52.210500000000003</c:v>
                </c:pt>
                <c:pt idx="292">
                  <c:v>52.387</c:v>
                </c:pt>
                <c:pt idx="293">
                  <c:v>52.426200000000001</c:v>
                </c:pt>
                <c:pt idx="294">
                  <c:v>52.396799999999999</c:v>
                </c:pt>
                <c:pt idx="295">
                  <c:v>52.465400000000002</c:v>
                </c:pt>
                <c:pt idx="296">
                  <c:v>52.406599999999997</c:v>
                </c:pt>
                <c:pt idx="297">
                  <c:v>52.504600000000003</c:v>
                </c:pt>
                <c:pt idx="298">
                  <c:v>52.494799999999998</c:v>
                </c:pt>
                <c:pt idx="299">
                  <c:v>52.436</c:v>
                </c:pt>
                <c:pt idx="300">
                  <c:v>52.455599999999997</c:v>
                </c:pt>
                <c:pt idx="301">
                  <c:v>52.2988</c:v>
                </c:pt>
                <c:pt idx="302">
                  <c:v>52.269300000000001</c:v>
                </c:pt>
                <c:pt idx="303">
                  <c:v>52.347799999999999</c:v>
                </c:pt>
                <c:pt idx="304">
                  <c:v>52.514400000000002</c:v>
                </c:pt>
                <c:pt idx="305">
                  <c:v>52.436</c:v>
                </c:pt>
                <c:pt idx="306">
                  <c:v>52.445799999999998</c:v>
                </c:pt>
                <c:pt idx="307">
                  <c:v>52.543799999999997</c:v>
                </c:pt>
                <c:pt idx="308">
                  <c:v>52.818300000000001</c:v>
                </c:pt>
                <c:pt idx="309">
                  <c:v>52.975200000000001</c:v>
                </c:pt>
                <c:pt idx="310">
                  <c:v>53.131999999999998</c:v>
                </c:pt>
                <c:pt idx="311">
                  <c:v>53.239800000000002</c:v>
                </c:pt>
                <c:pt idx="312">
                  <c:v>53.190800000000003</c:v>
                </c:pt>
                <c:pt idx="313">
                  <c:v>53.122199999999999</c:v>
                </c:pt>
                <c:pt idx="314">
                  <c:v>53.151600000000002</c:v>
                </c:pt>
                <c:pt idx="315">
                  <c:v>53.0242</c:v>
                </c:pt>
                <c:pt idx="316">
                  <c:v>52.788899999999998</c:v>
                </c:pt>
                <c:pt idx="317">
                  <c:v>52.886899999999997</c:v>
                </c:pt>
                <c:pt idx="318">
                  <c:v>52.975200000000001</c:v>
                </c:pt>
                <c:pt idx="319">
                  <c:v>52.906500000000001</c:v>
                </c:pt>
                <c:pt idx="320">
                  <c:v>52.906500000000001</c:v>
                </c:pt>
                <c:pt idx="321">
                  <c:v>52.9163</c:v>
                </c:pt>
                <c:pt idx="322">
                  <c:v>52.965400000000002</c:v>
                </c:pt>
                <c:pt idx="323">
                  <c:v>52.671300000000002</c:v>
                </c:pt>
                <c:pt idx="324">
                  <c:v>52.308599999999998</c:v>
                </c:pt>
                <c:pt idx="325">
                  <c:v>52.2301</c:v>
                </c:pt>
                <c:pt idx="326">
                  <c:v>52.181100000000001</c:v>
                </c:pt>
                <c:pt idx="327">
                  <c:v>51.877200000000002</c:v>
                </c:pt>
                <c:pt idx="328">
                  <c:v>51.779200000000003</c:v>
                </c:pt>
                <c:pt idx="329">
                  <c:v>51.887</c:v>
                </c:pt>
                <c:pt idx="330">
                  <c:v>52.112499999999997</c:v>
                </c:pt>
                <c:pt idx="331">
                  <c:v>52.053699999999999</c:v>
                </c:pt>
                <c:pt idx="332">
                  <c:v>51.828200000000002</c:v>
                </c:pt>
                <c:pt idx="333">
                  <c:v>51.945900000000002</c:v>
                </c:pt>
                <c:pt idx="334">
                  <c:v>52.0929</c:v>
                </c:pt>
                <c:pt idx="335">
                  <c:v>52.249699999999997</c:v>
                </c:pt>
                <c:pt idx="336">
                  <c:v>52.347799999999999</c:v>
                </c:pt>
                <c:pt idx="337">
                  <c:v>52.338000000000001</c:v>
                </c:pt>
                <c:pt idx="338">
                  <c:v>52.377200000000002</c:v>
                </c:pt>
                <c:pt idx="339">
                  <c:v>52.338000000000001</c:v>
                </c:pt>
                <c:pt idx="340">
                  <c:v>52.406599999999997</c:v>
                </c:pt>
                <c:pt idx="341">
                  <c:v>52.445799999999998</c:v>
                </c:pt>
                <c:pt idx="342">
                  <c:v>52.347799999999999</c:v>
                </c:pt>
                <c:pt idx="343">
                  <c:v>52.239899999999999</c:v>
                </c:pt>
                <c:pt idx="344">
                  <c:v>52.1419</c:v>
                </c:pt>
                <c:pt idx="345">
                  <c:v>51.759599999999999</c:v>
                </c:pt>
                <c:pt idx="346">
                  <c:v>51.681199999999997</c:v>
                </c:pt>
                <c:pt idx="347">
                  <c:v>51.563499999999998</c:v>
                </c:pt>
                <c:pt idx="348">
                  <c:v>51.357700000000001</c:v>
                </c:pt>
                <c:pt idx="349">
                  <c:v>51.347900000000003</c:v>
                </c:pt>
                <c:pt idx="350">
                  <c:v>51.485100000000003</c:v>
                </c:pt>
                <c:pt idx="351">
                  <c:v>51.524299999999997</c:v>
                </c:pt>
                <c:pt idx="352">
                  <c:v>51.416499999999999</c:v>
                </c:pt>
                <c:pt idx="353">
                  <c:v>51.3185</c:v>
                </c:pt>
                <c:pt idx="354">
                  <c:v>51.289099999999998</c:v>
                </c:pt>
                <c:pt idx="355">
                  <c:v>51.298900000000003</c:v>
                </c:pt>
                <c:pt idx="356">
                  <c:v>51.3185</c:v>
                </c:pt>
                <c:pt idx="357">
                  <c:v>51.445900000000002</c:v>
                </c:pt>
                <c:pt idx="358">
                  <c:v>51.514499999999998</c:v>
                </c:pt>
                <c:pt idx="359">
                  <c:v>51.583100000000002</c:v>
                </c:pt>
                <c:pt idx="360">
                  <c:v>51.642000000000003</c:v>
                </c:pt>
                <c:pt idx="361">
                  <c:v>51.651800000000001</c:v>
                </c:pt>
                <c:pt idx="362">
                  <c:v>51.465499999999999</c:v>
                </c:pt>
                <c:pt idx="363">
                  <c:v>51.269399999999997</c:v>
                </c:pt>
                <c:pt idx="364">
                  <c:v>51.328299999999999</c:v>
                </c:pt>
                <c:pt idx="365">
                  <c:v>51.357700000000001</c:v>
                </c:pt>
                <c:pt idx="366">
                  <c:v>51.347900000000003</c:v>
                </c:pt>
                <c:pt idx="367">
                  <c:v>51.2498</c:v>
                </c:pt>
                <c:pt idx="368">
                  <c:v>51.102800000000002</c:v>
                </c:pt>
                <c:pt idx="369">
                  <c:v>51.043999999999997</c:v>
                </c:pt>
                <c:pt idx="370">
                  <c:v>50.936100000000003</c:v>
                </c:pt>
                <c:pt idx="371">
                  <c:v>51.142000000000003</c:v>
                </c:pt>
                <c:pt idx="372">
                  <c:v>51.298900000000003</c:v>
                </c:pt>
                <c:pt idx="373">
                  <c:v>51.475299999999997</c:v>
                </c:pt>
                <c:pt idx="374">
                  <c:v>51.573300000000003</c:v>
                </c:pt>
                <c:pt idx="375">
                  <c:v>51.642000000000003</c:v>
                </c:pt>
                <c:pt idx="376">
                  <c:v>51.759599999999999</c:v>
                </c:pt>
                <c:pt idx="377">
                  <c:v>51.818399999999997</c:v>
                </c:pt>
                <c:pt idx="378">
                  <c:v>51.759599999999999</c:v>
                </c:pt>
                <c:pt idx="379">
                  <c:v>51.642000000000003</c:v>
                </c:pt>
                <c:pt idx="380">
                  <c:v>51.632199999999997</c:v>
                </c:pt>
                <c:pt idx="381">
                  <c:v>51.465499999999999</c:v>
                </c:pt>
                <c:pt idx="382">
                  <c:v>51.298900000000003</c:v>
                </c:pt>
                <c:pt idx="383">
                  <c:v>51.1616</c:v>
                </c:pt>
                <c:pt idx="384">
                  <c:v>51.269399999999997</c:v>
                </c:pt>
                <c:pt idx="385">
                  <c:v>51.338099999999997</c:v>
                </c:pt>
                <c:pt idx="386">
                  <c:v>51.387099999999997</c:v>
                </c:pt>
                <c:pt idx="387">
                  <c:v>51.377299999999998</c:v>
                </c:pt>
                <c:pt idx="388">
                  <c:v>51.406700000000001</c:v>
                </c:pt>
                <c:pt idx="389">
                  <c:v>51.416499999999999</c:v>
                </c:pt>
                <c:pt idx="390">
                  <c:v>51.426299999999998</c:v>
                </c:pt>
                <c:pt idx="391">
                  <c:v>51.347900000000003</c:v>
                </c:pt>
                <c:pt idx="392">
                  <c:v>51.328299999999999</c:v>
                </c:pt>
                <c:pt idx="393">
                  <c:v>51.338099999999997</c:v>
                </c:pt>
                <c:pt idx="394">
                  <c:v>51.181199999999997</c:v>
                </c:pt>
                <c:pt idx="395">
                  <c:v>51.073399999999999</c:v>
                </c:pt>
                <c:pt idx="396">
                  <c:v>51.102800000000002</c:v>
                </c:pt>
                <c:pt idx="397">
                  <c:v>51.102800000000002</c:v>
                </c:pt>
                <c:pt idx="398">
                  <c:v>51.102800000000002</c:v>
                </c:pt>
                <c:pt idx="399">
                  <c:v>51.053800000000003</c:v>
                </c:pt>
                <c:pt idx="400">
                  <c:v>50.877299999999998</c:v>
                </c:pt>
                <c:pt idx="401">
                  <c:v>50.651899999999998</c:v>
                </c:pt>
                <c:pt idx="402">
                  <c:v>50.347999999999999</c:v>
                </c:pt>
                <c:pt idx="403">
                  <c:v>50.0931</c:v>
                </c:pt>
                <c:pt idx="404">
                  <c:v>50.161700000000003</c:v>
                </c:pt>
                <c:pt idx="405">
                  <c:v>50.210700000000003</c:v>
                </c:pt>
                <c:pt idx="406">
                  <c:v>50.347999999999999</c:v>
                </c:pt>
                <c:pt idx="407">
                  <c:v>50.338200000000001</c:v>
                </c:pt>
                <c:pt idx="408">
                  <c:v>50.279299999999999</c:v>
                </c:pt>
                <c:pt idx="409">
                  <c:v>50.191099999999999</c:v>
                </c:pt>
                <c:pt idx="410">
                  <c:v>50.2303</c:v>
                </c:pt>
                <c:pt idx="411">
                  <c:v>50.249899999999997</c:v>
                </c:pt>
                <c:pt idx="412">
                  <c:v>50.210700000000003</c:v>
                </c:pt>
                <c:pt idx="413">
                  <c:v>50.210700000000003</c:v>
                </c:pt>
                <c:pt idx="414">
                  <c:v>50.2303</c:v>
                </c:pt>
                <c:pt idx="415">
                  <c:v>50.2303</c:v>
                </c:pt>
                <c:pt idx="416">
                  <c:v>50.210700000000003</c:v>
                </c:pt>
                <c:pt idx="417">
                  <c:v>50.200899999999997</c:v>
                </c:pt>
                <c:pt idx="418">
                  <c:v>50.200899999999997</c:v>
                </c:pt>
                <c:pt idx="419">
                  <c:v>50.191099999999999</c:v>
                </c:pt>
                <c:pt idx="420">
                  <c:v>50.200899999999997</c:v>
                </c:pt>
                <c:pt idx="421">
                  <c:v>50.191099999999999</c:v>
                </c:pt>
                <c:pt idx="422">
                  <c:v>50.191099999999999</c:v>
                </c:pt>
                <c:pt idx="423">
                  <c:v>50.171500000000002</c:v>
                </c:pt>
                <c:pt idx="424">
                  <c:v>50.0931</c:v>
                </c:pt>
                <c:pt idx="425">
                  <c:v>50.0441</c:v>
                </c:pt>
                <c:pt idx="426">
                  <c:v>49.995100000000001</c:v>
                </c:pt>
                <c:pt idx="427">
                  <c:v>49.995100000000001</c:v>
                </c:pt>
                <c:pt idx="428">
                  <c:v>49.906799999999997</c:v>
                </c:pt>
                <c:pt idx="429">
                  <c:v>49.936199999999999</c:v>
                </c:pt>
                <c:pt idx="430">
                  <c:v>50.024500000000003</c:v>
                </c:pt>
                <c:pt idx="431">
                  <c:v>50.014699999999998</c:v>
                </c:pt>
                <c:pt idx="432">
                  <c:v>50.083300000000001</c:v>
                </c:pt>
                <c:pt idx="433">
                  <c:v>50.1813</c:v>
                </c:pt>
                <c:pt idx="434">
                  <c:v>50.200899999999997</c:v>
                </c:pt>
                <c:pt idx="435">
                  <c:v>50.220500000000001</c:v>
                </c:pt>
                <c:pt idx="436">
                  <c:v>50.240099999999998</c:v>
                </c:pt>
                <c:pt idx="437">
                  <c:v>50.240099999999998</c:v>
                </c:pt>
                <c:pt idx="438">
                  <c:v>50.220500000000001</c:v>
                </c:pt>
                <c:pt idx="439">
                  <c:v>50.171500000000002</c:v>
                </c:pt>
                <c:pt idx="440">
                  <c:v>50.1813</c:v>
                </c:pt>
                <c:pt idx="441">
                  <c:v>50.249899999999997</c:v>
                </c:pt>
                <c:pt idx="442">
                  <c:v>50.259700000000002</c:v>
                </c:pt>
                <c:pt idx="443">
                  <c:v>50.249899999999997</c:v>
                </c:pt>
                <c:pt idx="444">
                  <c:v>50.249899999999997</c:v>
                </c:pt>
                <c:pt idx="445">
                  <c:v>50.289200000000001</c:v>
                </c:pt>
                <c:pt idx="446">
                  <c:v>50.406799999999997</c:v>
                </c:pt>
                <c:pt idx="447">
                  <c:v>50.465600000000002</c:v>
                </c:pt>
                <c:pt idx="448">
                  <c:v>50.455800000000004</c:v>
                </c:pt>
                <c:pt idx="449">
                  <c:v>50.455800000000004</c:v>
                </c:pt>
                <c:pt idx="450">
                  <c:v>50.445999999999998</c:v>
                </c:pt>
                <c:pt idx="451">
                  <c:v>50.416600000000003</c:v>
                </c:pt>
                <c:pt idx="452">
                  <c:v>50.426400000000001</c:v>
                </c:pt>
                <c:pt idx="453">
                  <c:v>50.465600000000002</c:v>
                </c:pt>
                <c:pt idx="454">
                  <c:v>50.504800000000003</c:v>
                </c:pt>
                <c:pt idx="455">
                  <c:v>50.553800000000003</c:v>
                </c:pt>
                <c:pt idx="456">
                  <c:v>50.543999999999997</c:v>
                </c:pt>
                <c:pt idx="457">
                  <c:v>50.534199999999998</c:v>
                </c:pt>
                <c:pt idx="458">
                  <c:v>50.4754</c:v>
                </c:pt>
                <c:pt idx="459">
                  <c:v>50.4754</c:v>
                </c:pt>
                <c:pt idx="460">
                  <c:v>50.465600000000002</c:v>
                </c:pt>
                <c:pt idx="461">
                  <c:v>50.3872</c:v>
                </c:pt>
                <c:pt idx="462">
                  <c:v>50.357799999999997</c:v>
                </c:pt>
                <c:pt idx="463">
                  <c:v>50.436199999999999</c:v>
                </c:pt>
                <c:pt idx="464">
                  <c:v>50.514600000000002</c:v>
                </c:pt>
                <c:pt idx="465">
                  <c:v>50.593000000000004</c:v>
                </c:pt>
                <c:pt idx="466">
                  <c:v>50.632300000000001</c:v>
                </c:pt>
                <c:pt idx="467">
                  <c:v>50.6813</c:v>
                </c:pt>
                <c:pt idx="468">
                  <c:v>50.632300000000001</c:v>
                </c:pt>
                <c:pt idx="469">
                  <c:v>50.622500000000002</c:v>
                </c:pt>
                <c:pt idx="470">
                  <c:v>50.720500000000001</c:v>
                </c:pt>
                <c:pt idx="471">
                  <c:v>50.720500000000001</c:v>
                </c:pt>
                <c:pt idx="472">
                  <c:v>50.710700000000003</c:v>
                </c:pt>
                <c:pt idx="473">
                  <c:v>50.720500000000001</c:v>
                </c:pt>
                <c:pt idx="474">
                  <c:v>50.779299999999999</c:v>
                </c:pt>
                <c:pt idx="475">
                  <c:v>50.563600000000001</c:v>
                </c:pt>
                <c:pt idx="476">
                  <c:v>50.240099999999998</c:v>
                </c:pt>
                <c:pt idx="477">
                  <c:v>50.279299999999999</c:v>
                </c:pt>
                <c:pt idx="478">
                  <c:v>50.210700000000003</c:v>
                </c:pt>
                <c:pt idx="479">
                  <c:v>50.034300000000002</c:v>
                </c:pt>
                <c:pt idx="480">
                  <c:v>49.730400000000003</c:v>
                </c:pt>
                <c:pt idx="481">
                  <c:v>49.652000000000001</c:v>
                </c:pt>
                <c:pt idx="482">
                  <c:v>49.446100000000001</c:v>
                </c:pt>
                <c:pt idx="483">
                  <c:v>49.4559</c:v>
                </c:pt>
                <c:pt idx="484">
                  <c:v>49.583300000000001</c:v>
                </c:pt>
                <c:pt idx="485">
                  <c:v>49.671599999999998</c:v>
                </c:pt>
                <c:pt idx="486">
                  <c:v>49.681399999999996</c:v>
                </c:pt>
                <c:pt idx="487">
                  <c:v>49.612699999999997</c:v>
                </c:pt>
                <c:pt idx="488">
                  <c:v>49.583300000000001</c:v>
                </c:pt>
                <c:pt idx="489">
                  <c:v>49.632399999999997</c:v>
                </c:pt>
                <c:pt idx="490">
                  <c:v>49.632399999999997</c:v>
                </c:pt>
                <c:pt idx="491">
                  <c:v>49.642200000000003</c:v>
                </c:pt>
                <c:pt idx="492">
                  <c:v>49.652000000000001</c:v>
                </c:pt>
                <c:pt idx="493">
                  <c:v>49.612699999999997</c:v>
                </c:pt>
                <c:pt idx="494">
                  <c:v>49.5931</c:v>
                </c:pt>
                <c:pt idx="495">
                  <c:v>49.563699999999997</c:v>
                </c:pt>
                <c:pt idx="496">
                  <c:v>49.446100000000001</c:v>
                </c:pt>
                <c:pt idx="497">
                  <c:v>49.338299999999997</c:v>
                </c:pt>
                <c:pt idx="498">
                  <c:v>49.25</c:v>
                </c:pt>
                <c:pt idx="499">
                  <c:v>49.240200000000002</c:v>
                </c:pt>
                <c:pt idx="500">
                  <c:v>49.25</c:v>
                </c:pt>
                <c:pt idx="501">
                  <c:v>49.191200000000002</c:v>
                </c:pt>
                <c:pt idx="502">
                  <c:v>49.142200000000003</c:v>
                </c:pt>
                <c:pt idx="503">
                  <c:v>49.054000000000002</c:v>
                </c:pt>
                <c:pt idx="504">
                  <c:v>49.063800000000001</c:v>
                </c:pt>
                <c:pt idx="505">
                  <c:v>49.034399999999998</c:v>
                </c:pt>
                <c:pt idx="506">
                  <c:v>48.985399999999998</c:v>
                </c:pt>
                <c:pt idx="507">
                  <c:v>49.073599999999999</c:v>
                </c:pt>
                <c:pt idx="508">
                  <c:v>49.152000000000001</c:v>
                </c:pt>
                <c:pt idx="509">
                  <c:v>49.122599999999998</c:v>
                </c:pt>
                <c:pt idx="510">
                  <c:v>49.142200000000003</c:v>
                </c:pt>
                <c:pt idx="511">
                  <c:v>49.132399999999997</c:v>
                </c:pt>
                <c:pt idx="512">
                  <c:v>49.171599999999998</c:v>
                </c:pt>
                <c:pt idx="513">
                  <c:v>49.259799999999998</c:v>
                </c:pt>
                <c:pt idx="514">
                  <c:v>49.230400000000003</c:v>
                </c:pt>
                <c:pt idx="515">
                  <c:v>49.132399999999997</c:v>
                </c:pt>
                <c:pt idx="516">
                  <c:v>49.083399999999997</c:v>
                </c:pt>
                <c:pt idx="517">
                  <c:v>49.093200000000003</c:v>
                </c:pt>
                <c:pt idx="518">
                  <c:v>49.014800000000001</c:v>
                </c:pt>
                <c:pt idx="519">
                  <c:v>48.9069</c:v>
                </c:pt>
                <c:pt idx="520">
                  <c:v>48.867699999999999</c:v>
                </c:pt>
                <c:pt idx="521">
                  <c:v>48.848100000000002</c:v>
                </c:pt>
                <c:pt idx="522">
                  <c:v>48.759900000000002</c:v>
                </c:pt>
                <c:pt idx="523">
                  <c:v>48.848100000000002</c:v>
                </c:pt>
                <c:pt idx="524">
                  <c:v>48.916699999999999</c:v>
                </c:pt>
                <c:pt idx="525">
                  <c:v>48.956000000000003</c:v>
                </c:pt>
                <c:pt idx="526">
                  <c:v>49.034399999999998</c:v>
                </c:pt>
                <c:pt idx="527">
                  <c:v>49.044199999999996</c:v>
                </c:pt>
                <c:pt idx="528">
                  <c:v>49.054000000000002</c:v>
                </c:pt>
                <c:pt idx="529">
                  <c:v>49.093200000000003</c:v>
                </c:pt>
                <c:pt idx="530">
                  <c:v>49.034399999999998</c:v>
                </c:pt>
                <c:pt idx="531">
                  <c:v>49.0246</c:v>
                </c:pt>
                <c:pt idx="532">
                  <c:v>49.083399999999997</c:v>
                </c:pt>
                <c:pt idx="533">
                  <c:v>49.1128</c:v>
                </c:pt>
                <c:pt idx="534">
                  <c:v>49.152000000000001</c:v>
                </c:pt>
                <c:pt idx="535">
                  <c:v>49.220599999999997</c:v>
                </c:pt>
                <c:pt idx="536">
                  <c:v>49.25</c:v>
                </c:pt>
                <c:pt idx="537">
                  <c:v>49.25</c:v>
                </c:pt>
                <c:pt idx="538">
                  <c:v>49.25</c:v>
                </c:pt>
                <c:pt idx="539">
                  <c:v>49.25</c:v>
                </c:pt>
                <c:pt idx="540">
                  <c:v>49.210799999999999</c:v>
                </c:pt>
                <c:pt idx="541">
                  <c:v>49.171599999999998</c:v>
                </c:pt>
                <c:pt idx="542">
                  <c:v>49.171599999999998</c:v>
                </c:pt>
                <c:pt idx="543">
                  <c:v>49.25</c:v>
                </c:pt>
                <c:pt idx="544">
                  <c:v>49.259799999999998</c:v>
                </c:pt>
                <c:pt idx="545">
                  <c:v>49.210799999999999</c:v>
                </c:pt>
                <c:pt idx="546">
                  <c:v>49.230400000000003</c:v>
                </c:pt>
                <c:pt idx="547">
                  <c:v>49.259799999999998</c:v>
                </c:pt>
                <c:pt idx="548">
                  <c:v>49.279400000000003</c:v>
                </c:pt>
                <c:pt idx="549">
                  <c:v>49.269599999999997</c:v>
                </c:pt>
                <c:pt idx="550">
                  <c:v>49.269599999999997</c:v>
                </c:pt>
                <c:pt idx="551">
                  <c:v>49.240200000000002</c:v>
                </c:pt>
                <c:pt idx="552">
                  <c:v>49.201000000000001</c:v>
                </c:pt>
                <c:pt idx="553">
                  <c:v>49.25</c:v>
                </c:pt>
                <c:pt idx="554">
                  <c:v>49.25</c:v>
                </c:pt>
                <c:pt idx="555">
                  <c:v>49.220599999999997</c:v>
                </c:pt>
                <c:pt idx="556">
                  <c:v>49.220599999999997</c:v>
                </c:pt>
                <c:pt idx="557">
                  <c:v>49.171599999999998</c:v>
                </c:pt>
                <c:pt idx="558">
                  <c:v>49.142200000000003</c:v>
                </c:pt>
                <c:pt idx="559">
                  <c:v>49.152000000000001</c:v>
                </c:pt>
                <c:pt idx="560">
                  <c:v>49.161799999999999</c:v>
                </c:pt>
                <c:pt idx="561">
                  <c:v>49.181399999999996</c:v>
                </c:pt>
                <c:pt idx="562">
                  <c:v>49.191200000000002</c:v>
                </c:pt>
                <c:pt idx="563">
                  <c:v>49.259799999999998</c:v>
                </c:pt>
                <c:pt idx="564">
                  <c:v>49.3187</c:v>
                </c:pt>
                <c:pt idx="565">
                  <c:v>49.328499999999998</c:v>
                </c:pt>
                <c:pt idx="566">
                  <c:v>49.308900000000001</c:v>
                </c:pt>
                <c:pt idx="567">
                  <c:v>49.338299999999997</c:v>
                </c:pt>
                <c:pt idx="568">
                  <c:v>49.367699999999999</c:v>
                </c:pt>
                <c:pt idx="569">
                  <c:v>49.357900000000001</c:v>
                </c:pt>
                <c:pt idx="570">
                  <c:v>49.348100000000002</c:v>
                </c:pt>
                <c:pt idx="571">
                  <c:v>49.328499999999998</c:v>
                </c:pt>
                <c:pt idx="572">
                  <c:v>49.308900000000001</c:v>
                </c:pt>
                <c:pt idx="573">
                  <c:v>49.308900000000001</c:v>
                </c:pt>
                <c:pt idx="574">
                  <c:v>49.299100000000003</c:v>
                </c:pt>
                <c:pt idx="575">
                  <c:v>49.240200000000002</c:v>
                </c:pt>
                <c:pt idx="576">
                  <c:v>49.171599999999998</c:v>
                </c:pt>
                <c:pt idx="577">
                  <c:v>49.142200000000003</c:v>
                </c:pt>
                <c:pt idx="578">
                  <c:v>49.034399999999998</c:v>
                </c:pt>
                <c:pt idx="579">
                  <c:v>49.034399999999998</c:v>
                </c:pt>
                <c:pt idx="580">
                  <c:v>49.063800000000001</c:v>
                </c:pt>
                <c:pt idx="581">
                  <c:v>49.1128</c:v>
                </c:pt>
                <c:pt idx="582">
                  <c:v>49.132399999999997</c:v>
                </c:pt>
                <c:pt idx="583">
                  <c:v>49.1128</c:v>
                </c:pt>
                <c:pt idx="584">
                  <c:v>49.063800000000001</c:v>
                </c:pt>
                <c:pt idx="585">
                  <c:v>49.073599999999999</c:v>
                </c:pt>
                <c:pt idx="586">
                  <c:v>49.1128</c:v>
                </c:pt>
                <c:pt idx="587">
                  <c:v>49.093200000000003</c:v>
                </c:pt>
                <c:pt idx="588">
                  <c:v>49.103000000000002</c:v>
                </c:pt>
                <c:pt idx="589">
                  <c:v>49.122599999999998</c:v>
                </c:pt>
                <c:pt idx="590">
                  <c:v>49.142200000000003</c:v>
                </c:pt>
                <c:pt idx="591">
                  <c:v>49.279400000000003</c:v>
                </c:pt>
                <c:pt idx="592">
                  <c:v>49.289299999999997</c:v>
                </c:pt>
                <c:pt idx="593">
                  <c:v>49.3187</c:v>
                </c:pt>
                <c:pt idx="594">
                  <c:v>49.3187</c:v>
                </c:pt>
                <c:pt idx="595">
                  <c:v>49.25</c:v>
                </c:pt>
                <c:pt idx="596">
                  <c:v>49.240200000000002</c:v>
                </c:pt>
                <c:pt idx="597">
                  <c:v>49.220599999999997</c:v>
                </c:pt>
                <c:pt idx="598">
                  <c:v>49.191200000000002</c:v>
                </c:pt>
                <c:pt idx="599">
                  <c:v>49.240200000000002</c:v>
                </c:pt>
                <c:pt idx="600">
                  <c:v>49.279400000000003</c:v>
                </c:pt>
                <c:pt idx="601">
                  <c:v>49.269599999999997</c:v>
                </c:pt>
                <c:pt idx="602">
                  <c:v>49.230400000000003</c:v>
                </c:pt>
                <c:pt idx="603">
                  <c:v>49.1128</c:v>
                </c:pt>
                <c:pt idx="604">
                  <c:v>48.9756</c:v>
                </c:pt>
                <c:pt idx="605">
                  <c:v>48.956000000000003</c:v>
                </c:pt>
                <c:pt idx="606">
                  <c:v>48.956000000000003</c:v>
                </c:pt>
                <c:pt idx="607">
                  <c:v>48.946100000000001</c:v>
                </c:pt>
                <c:pt idx="608">
                  <c:v>49.093200000000003</c:v>
                </c:pt>
                <c:pt idx="609">
                  <c:v>49.240200000000002</c:v>
                </c:pt>
                <c:pt idx="610">
                  <c:v>49.259799999999998</c:v>
                </c:pt>
                <c:pt idx="611">
                  <c:v>49.308900000000001</c:v>
                </c:pt>
                <c:pt idx="612">
                  <c:v>49.093200000000003</c:v>
                </c:pt>
                <c:pt idx="613">
                  <c:v>48.740299999999998</c:v>
                </c:pt>
                <c:pt idx="614">
                  <c:v>48.652099999999997</c:v>
                </c:pt>
                <c:pt idx="615">
                  <c:v>48.799100000000003</c:v>
                </c:pt>
                <c:pt idx="616">
                  <c:v>48.926499999999997</c:v>
                </c:pt>
                <c:pt idx="617">
                  <c:v>49.005000000000003</c:v>
                </c:pt>
                <c:pt idx="618">
                  <c:v>49.014800000000001</c:v>
                </c:pt>
                <c:pt idx="619">
                  <c:v>48.946100000000001</c:v>
                </c:pt>
                <c:pt idx="620">
                  <c:v>48.838299999999997</c:v>
                </c:pt>
                <c:pt idx="621">
                  <c:v>48.808900000000001</c:v>
                </c:pt>
                <c:pt idx="622">
                  <c:v>48.897100000000002</c:v>
                </c:pt>
                <c:pt idx="623">
                  <c:v>49.014800000000001</c:v>
                </c:pt>
                <c:pt idx="624">
                  <c:v>49.152000000000001</c:v>
                </c:pt>
                <c:pt idx="625">
                  <c:v>49.171599999999998</c:v>
                </c:pt>
                <c:pt idx="626">
                  <c:v>49.181399999999996</c:v>
                </c:pt>
                <c:pt idx="627">
                  <c:v>49.240200000000002</c:v>
                </c:pt>
                <c:pt idx="628">
                  <c:v>49.240200000000002</c:v>
                </c:pt>
                <c:pt idx="629">
                  <c:v>49.25</c:v>
                </c:pt>
                <c:pt idx="630">
                  <c:v>49.269599999999997</c:v>
                </c:pt>
                <c:pt idx="631">
                  <c:v>49.299100000000003</c:v>
                </c:pt>
                <c:pt idx="632">
                  <c:v>49.308900000000001</c:v>
                </c:pt>
                <c:pt idx="633">
                  <c:v>49.328499999999998</c:v>
                </c:pt>
                <c:pt idx="634">
                  <c:v>49.328499999999998</c:v>
                </c:pt>
                <c:pt idx="635">
                  <c:v>49.357900000000001</c:v>
                </c:pt>
                <c:pt idx="636">
                  <c:v>49.348100000000002</c:v>
                </c:pt>
                <c:pt idx="637">
                  <c:v>49.338299999999997</c:v>
                </c:pt>
                <c:pt idx="638">
                  <c:v>49.308900000000001</c:v>
                </c:pt>
                <c:pt idx="639">
                  <c:v>49.240200000000002</c:v>
                </c:pt>
                <c:pt idx="640">
                  <c:v>49.191200000000002</c:v>
                </c:pt>
                <c:pt idx="641">
                  <c:v>49.220599999999997</c:v>
                </c:pt>
                <c:pt idx="642">
                  <c:v>49.328499999999998</c:v>
                </c:pt>
                <c:pt idx="643">
                  <c:v>49.4069</c:v>
                </c:pt>
                <c:pt idx="644">
                  <c:v>49.465699999999998</c:v>
                </c:pt>
                <c:pt idx="645">
                  <c:v>49.495100000000001</c:v>
                </c:pt>
                <c:pt idx="646">
                  <c:v>49.514699999999998</c:v>
                </c:pt>
                <c:pt idx="647">
                  <c:v>49.534300000000002</c:v>
                </c:pt>
                <c:pt idx="648">
                  <c:v>49.534300000000002</c:v>
                </c:pt>
                <c:pt idx="649">
                  <c:v>49.514699999999998</c:v>
                </c:pt>
                <c:pt idx="650">
                  <c:v>49.426499999999997</c:v>
                </c:pt>
                <c:pt idx="651">
                  <c:v>49.416699999999999</c:v>
                </c:pt>
                <c:pt idx="652">
                  <c:v>49.436300000000003</c:v>
                </c:pt>
                <c:pt idx="653">
                  <c:v>49.397100000000002</c:v>
                </c:pt>
                <c:pt idx="654">
                  <c:v>49.436300000000003</c:v>
                </c:pt>
                <c:pt idx="655">
                  <c:v>49.465699999999998</c:v>
                </c:pt>
                <c:pt idx="656">
                  <c:v>49.446100000000001</c:v>
                </c:pt>
                <c:pt idx="657">
                  <c:v>49.436300000000003</c:v>
                </c:pt>
                <c:pt idx="658">
                  <c:v>49.446100000000001</c:v>
                </c:pt>
                <c:pt idx="659">
                  <c:v>49.504899999999999</c:v>
                </c:pt>
                <c:pt idx="660">
                  <c:v>49.514699999999998</c:v>
                </c:pt>
                <c:pt idx="661">
                  <c:v>49.475499999999997</c:v>
                </c:pt>
                <c:pt idx="662">
                  <c:v>49.534300000000002</c:v>
                </c:pt>
                <c:pt idx="663">
                  <c:v>49.622599999999998</c:v>
                </c:pt>
                <c:pt idx="664">
                  <c:v>49.632399999999997</c:v>
                </c:pt>
                <c:pt idx="665">
                  <c:v>49.652000000000001</c:v>
                </c:pt>
                <c:pt idx="666">
                  <c:v>49.622599999999998</c:v>
                </c:pt>
                <c:pt idx="667">
                  <c:v>49.514699999999998</c:v>
                </c:pt>
                <c:pt idx="668">
                  <c:v>49.348100000000002</c:v>
                </c:pt>
                <c:pt idx="669">
                  <c:v>49.289299999999997</c:v>
                </c:pt>
                <c:pt idx="670">
                  <c:v>49.201000000000001</c:v>
                </c:pt>
                <c:pt idx="671">
                  <c:v>49.220599999999997</c:v>
                </c:pt>
                <c:pt idx="672">
                  <c:v>49.240200000000002</c:v>
                </c:pt>
                <c:pt idx="673">
                  <c:v>49.259799999999998</c:v>
                </c:pt>
                <c:pt idx="674">
                  <c:v>49.308900000000001</c:v>
                </c:pt>
                <c:pt idx="675">
                  <c:v>49.328499999999998</c:v>
                </c:pt>
                <c:pt idx="676">
                  <c:v>49.436300000000003</c:v>
                </c:pt>
                <c:pt idx="677">
                  <c:v>49.485300000000002</c:v>
                </c:pt>
                <c:pt idx="678">
                  <c:v>49.377499999999998</c:v>
                </c:pt>
                <c:pt idx="679">
                  <c:v>49.308900000000001</c:v>
                </c:pt>
                <c:pt idx="680">
                  <c:v>49.367699999999999</c:v>
                </c:pt>
                <c:pt idx="681">
                  <c:v>49.397100000000002</c:v>
                </c:pt>
                <c:pt idx="682">
                  <c:v>49.377499999999998</c:v>
                </c:pt>
                <c:pt idx="683">
                  <c:v>49.4069</c:v>
                </c:pt>
                <c:pt idx="684">
                  <c:v>49.397100000000002</c:v>
                </c:pt>
                <c:pt idx="685">
                  <c:v>49.387300000000003</c:v>
                </c:pt>
                <c:pt idx="686">
                  <c:v>49.348100000000002</c:v>
                </c:pt>
                <c:pt idx="687">
                  <c:v>49.3187</c:v>
                </c:pt>
                <c:pt idx="688">
                  <c:v>49.348100000000002</c:v>
                </c:pt>
                <c:pt idx="689">
                  <c:v>49.289299999999997</c:v>
                </c:pt>
                <c:pt idx="690">
                  <c:v>49.220599999999997</c:v>
                </c:pt>
                <c:pt idx="691">
                  <c:v>49.240200000000002</c:v>
                </c:pt>
                <c:pt idx="692">
                  <c:v>49.259799999999998</c:v>
                </c:pt>
                <c:pt idx="693">
                  <c:v>49.299100000000003</c:v>
                </c:pt>
                <c:pt idx="694">
                  <c:v>49.387300000000003</c:v>
                </c:pt>
                <c:pt idx="695">
                  <c:v>49.426499999999997</c:v>
                </c:pt>
                <c:pt idx="696">
                  <c:v>49.446100000000001</c:v>
                </c:pt>
                <c:pt idx="697">
                  <c:v>49.465699999999998</c:v>
                </c:pt>
                <c:pt idx="698">
                  <c:v>49.4559</c:v>
                </c:pt>
                <c:pt idx="699">
                  <c:v>49.397100000000002</c:v>
                </c:pt>
                <c:pt idx="700">
                  <c:v>49.338299999999997</c:v>
                </c:pt>
                <c:pt idx="701">
                  <c:v>49.299100000000003</c:v>
                </c:pt>
                <c:pt idx="702">
                  <c:v>49.230400000000003</c:v>
                </c:pt>
                <c:pt idx="703">
                  <c:v>49.103000000000002</c:v>
                </c:pt>
                <c:pt idx="704">
                  <c:v>48.985399999999998</c:v>
                </c:pt>
                <c:pt idx="705">
                  <c:v>48.946100000000001</c:v>
                </c:pt>
                <c:pt idx="706">
                  <c:v>48.985399999999998</c:v>
                </c:pt>
                <c:pt idx="707">
                  <c:v>49.073599999999999</c:v>
                </c:pt>
                <c:pt idx="708">
                  <c:v>49.171599999999998</c:v>
                </c:pt>
                <c:pt idx="709">
                  <c:v>49.240200000000002</c:v>
                </c:pt>
                <c:pt idx="710">
                  <c:v>49.220599999999997</c:v>
                </c:pt>
                <c:pt idx="711">
                  <c:v>49.161799999999999</c:v>
                </c:pt>
                <c:pt idx="712">
                  <c:v>49.191200000000002</c:v>
                </c:pt>
                <c:pt idx="713">
                  <c:v>49.191200000000002</c:v>
                </c:pt>
                <c:pt idx="714">
                  <c:v>49.240200000000002</c:v>
                </c:pt>
                <c:pt idx="715">
                  <c:v>49.25</c:v>
                </c:pt>
                <c:pt idx="716">
                  <c:v>49.240200000000002</c:v>
                </c:pt>
                <c:pt idx="717">
                  <c:v>49.299100000000003</c:v>
                </c:pt>
                <c:pt idx="718">
                  <c:v>49.328499999999998</c:v>
                </c:pt>
                <c:pt idx="719">
                  <c:v>49.3187</c:v>
                </c:pt>
                <c:pt idx="720">
                  <c:v>49.3187</c:v>
                </c:pt>
                <c:pt idx="721">
                  <c:v>49.308900000000001</c:v>
                </c:pt>
                <c:pt idx="722">
                  <c:v>49.289299999999997</c:v>
                </c:pt>
                <c:pt idx="723">
                  <c:v>49.3187</c:v>
                </c:pt>
                <c:pt idx="724">
                  <c:v>49.269599999999997</c:v>
                </c:pt>
                <c:pt idx="725">
                  <c:v>49.191200000000002</c:v>
                </c:pt>
                <c:pt idx="726">
                  <c:v>49.191200000000002</c:v>
                </c:pt>
                <c:pt idx="727">
                  <c:v>49.269599999999997</c:v>
                </c:pt>
                <c:pt idx="728">
                  <c:v>49.397100000000002</c:v>
                </c:pt>
                <c:pt idx="729">
                  <c:v>49.573500000000003</c:v>
                </c:pt>
                <c:pt idx="730">
                  <c:v>49.7059</c:v>
                </c:pt>
                <c:pt idx="731">
                  <c:v>49.735500000000002</c:v>
                </c:pt>
                <c:pt idx="732">
                  <c:v>49.7652</c:v>
                </c:pt>
                <c:pt idx="733">
                  <c:v>49.804699999999997</c:v>
                </c:pt>
                <c:pt idx="734">
                  <c:v>49.814599999999999</c:v>
                </c:pt>
                <c:pt idx="735">
                  <c:v>49.854100000000003</c:v>
                </c:pt>
                <c:pt idx="736">
                  <c:v>49.883699999999997</c:v>
                </c:pt>
                <c:pt idx="737">
                  <c:v>49.9133</c:v>
                </c:pt>
                <c:pt idx="738">
                  <c:v>49.923200000000001</c:v>
                </c:pt>
                <c:pt idx="739">
                  <c:v>49.903500000000001</c:v>
                </c:pt>
                <c:pt idx="740">
                  <c:v>49.873800000000003</c:v>
                </c:pt>
                <c:pt idx="741">
                  <c:v>49.903500000000001</c:v>
                </c:pt>
                <c:pt idx="742">
                  <c:v>49.923200000000001</c:v>
                </c:pt>
                <c:pt idx="743">
                  <c:v>49.9133</c:v>
                </c:pt>
                <c:pt idx="744">
                  <c:v>49.9133</c:v>
                </c:pt>
                <c:pt idx="745">
                  <c:v>49.942999999999998</c:v>
                </c:pt>
                <c:pt idx="746">
                  <c:v>50.041800000000002</c:v>
                </c:pt>
                <c:pt idx="747">
                  <c:v>50.061500000000002</c:v>
                </c:pt>
                <c:pt idx="748">
                  <c:v>50.041800000000002</c:v>
                </c:pt>
                <c:pt idx="749">
                  <c:v>50.071399999999997</c:v>
                </c:pt>
                <c:pt idx="750">
                  <c:v>50.002200000000002</c:v>
                </c:pt>
                <c:pt idx="751">
                  <c:v>49.982500000000002</c:v>
                </c:pt>
                <c:pt idx="752">
                  <c:v>50.021999999999998</c:v>
                </c:pt>
                <c:pt idx="753">
                  <c:v>50.021999999999998</c:v>
                </c:pt>
                <c:pt idx="754">
                  <c:v>50.021999999999998</c:v>
                </c:pt>
                <c:pt idx="755">
                  <c:v>50.002200000000002</c:v>
                </c:pt>
                <c:pt idx="756">
                  <c:v>49.9133</c:v>
                </c:pt>
                <c:pt idx="757">
                  <c:v>49.923200000000001</c:v>
                </c:pt>
                <c:pt idx="758">
                  <c:v>49.942999999999998</c:v>
                </c:pt>
                <c:pt idx="759">
                  <c:v>49.923200000000001</c:v>
                </c:pt>
                <c:pt idx="760">
                  <c:v>49.854100000000003</c:v>
                </c:pt>
                <c:pt idx="761">
                  <c:v>49.863900000000001</c:v>
                </c:pt>
                <c:pt idx="762">
                  <c:v>49.962699999999998</c:v>
                </c:pt>
                <c:pt idx="763">
                  <c:v>50.081299999999999</c:v>
                </c:pt>
                <c:pt idx="764">
                  <c:v>50.051600000000001</c:v>
                </c:pt>
                <c:pt idx="765">
                  <c:v>49.982500000000002</c:v>
                </c:pt>
                <c:pt idx="766">
                  <c:v>49.844200000000001</c:v>
                </c:pt>
                <c:pt idx="767">
                  <c:v>49.834299999999999</c:v>
                </c:pt>
                <c:pt idx="768">
                  <c:v>49.9133</c:v>
                </c:pt>
                <c:pt idx="769">
                  <c:v>49.942999999999998</c:v>
                </c:pt>
                <c:pt idx="770">
                  <c:v>49.992400000000004</c:v>
                </c:pt>
                <c:pt idx="771">
                  <c:v>49.952800000000003</c:v>
                </c:pt>
                <c:pt idx="772">
                  <c:v>49.952800000000003</c:v>
                </c:pt>
                <c:pt idx="773">
                  <c:v>50.041800000000002</c:v>
                </c:pt>
                <c:pt idx="774">
                  <c:v>50.091099999999997</c:v>
                </c:pt>
                <c:pt idx="775">
                  <c:v>50.189900000000002</c:v>
                </c:pt>
                <c:pt idx="776">
                  <c:v>50.278799999999997</c:v>
                </c:pt>
                <c:pt idx="777">
                  <c:v>50.278799999999997</c:v>
                </c:pt>
                <c:pt idx="778">
                  <c:v>50.2986</c:v>
                </c:pt>
                <c:pt idx="779">
                  <c:v>50.2986</c:v>
                </c:pt>
                <c:pt idx="780">
                  <c:v>50.318300000000001</c:v>
                </c:pt>
                <c:pt idx="781">
                  <c:v>50.397399999999998</c:v>
                </c:pt>
                <c:pt idx="782">
                  <c:v>50.4467</c:v>
                </c:pt>
                <c:pt idx="783">
                  <c:v>50.436900000000001</c:v>
                </c:pt>
                <c:pt idx="784">
                  <c:v>50.318300000000001</c:v>
                </c:pt>
                <c:pt idx="785">
                  <c:v>50.278799999999997</c:v>
                </c:pt>
                <c:pt idx="786">
                  <c:v>50.278799999999997</c:v>
                </c:pt>
                <c:pt idx="787">
                  <c:v>50.387500000000003</c:v>
                </c:pt>
                <c:pt idx="788">
                  <c:v>50.515900000000002</c:v>
                </c:pt>
                <c:pt idx="789">
                  <c:v>50.4863</c:v>
                </c:pt>
                <c:pt idx="790">
                  <c:v>50.4467</c:v>
                </c:pt>
                <c:pt idx="791">
                  <c:v>50.417099999999998</c:v>
                </c:pt>
                <c:pt idx="792">
                  <c:v>50.407200000000003</c:v>
                </c:pt>
                <c:pt idx="793">
                  <c:v>50.377600000000001</c:v>
                </c:pt>
                <c:pt idx="794">
                  <c:v>50.338099999999997</c:v>
                </c:pt>
                <c:pt idx="795">
                  <c:v>50.347999999999999</c:v>
                </c:pt>
                <c:pt idx="796">
                  <c:v>50.407200000000003</c:v>
                </c:pt>
                <c:pt idx="797">
                  <c:v>50.367699999999999</c:v>
                </c:pt>
                <c:pt idx="798">
                  <c:v>50.4863</c:v>
                </c:pt>
                <c:pt idx="799">
                  <c:v>50.525799999999997</c:v>
                </c:pt>
                <c:pt idx="800">
                  <c:v>50.515900000000002</c:v>
                </c:pt>
                <c:pt idx="801">
                  <c:v>50.506</c:v>
                </c:pt>
                <c:pt idx="802">
                  <c:v>50.357799999999997</c:v>
                </c:pt>
                <c:pt idx="803">
                  <c:v>50.387500000000003</c:v>
                </c:pt>
                <c:pt idx="804">
                  <c:v>50.407200000000003</c:v>
                </c:pt>
                <c:pt idx="805">
                  <c:v>50.397399999999998</c:v>
                </c:pt>
                <c:pt idx="806">
                  <c:v>50.427</c:v>
                </c:pt>
                <c:pt idx="807">
                  <c:v>50.535600000000002</c:v>
                </c:pt>
                <c:pt idx="808">
                  <c:v>50.654200000000003</c:v>
                </c:pt>
                <c:pt idx="809">
                  <c:v>50.743099999999998</c:v>
                </c:pt>
                <c:pt idx="810">
                  <c:v>50.733199999999997</c:v>
                </c:pt>
                <c:pt idx="811">
                  <c:v>50.703600000000002</c:v>
                </c:pt>
                <c:pt idx="812">
                  <c:v>50.723300000000002</c:v>
                </c:pt>
                <c:pt idx="813">
                  <c:v>50.753</c:v>
                </c:pt>
                <c:pt idx="814">
                  <c:v>50.792499999999997</c:v>
                </c:pt>
                <c:pt idx="815">
                  <c:v>50.812199999999997</c:v>
                </c:pt>
                <c:pt idx="816">
                  <c:v>50.792499999999997</c:v>
                </c:pt>
                <c:pt idx="817">
                  <c:v>50.792499999999997</c:v>
                </c:pt>
                <c:pt idx="818">
                  <c:v>50.743099999999998</c:v>
                </c:pt>
                <c:pt idx="819">
                  <c:v>50.594900000000003</c:v>
                </c:pt>
                <c:pt idx="820">
                  <c:v>50.555399999999999</c:v>
                </c:pt>
                <c:pt idx="821">
                  <c:v>50.594900000000003</c:v>
                </c:pt>
                <c:pt idx="822">
                  <c:v>50.575200000000002</c:v>
                </c:pt>
                <c:pt idx="823">
                  <c:v>50.782600000000002</c:v>
                </c:pt>
                <c:pt idx="824">
                  <c:v>50.911000000000001</c:v>
                </c:pt>
                <c:pt idx="825">
                  <c:v>50.950499999999998</c:v>
                </c:pt>
                <c:pt idx="826">
                  <c:v>51.009799999999998</c:v>
                </c:pt>
                <c:pt idx="827">
                  <c:v>51.009799999999998</c:v>
                </c:pt>
                <c:pt idx="828">
                  <c:v>51.0197</c:v>
                </c:pt>
                <c:pt idx="829">
                  <c:v>51.059199999999997</c:v>
                </c:pt>
                <c:pt idx="830">
                  <c:v>51.078899999999997</c:v>
                </c:pt>
                <c:pt idx="831">
                  <c:v>51.148099999999999</c:v>
                </c:pt>
                <c:pt idx="832">
                  <c:v>51.2074</c:v>
                </c:pt>
                <c:pt idx="833">
                  <c:v>51.246899999999997</c:v>
                </c:pt>
                <c:pt idx="834">
                  <c:v>51.276499999999999</c:v>
                </c:pt>
                <c:pt idx="835">
                  <c:v>51.2864</c:v>
                </c:pt>
                <c:pt idx="836">
                  <c:v>51.256700000000002</c:v>
                </c:pt>
                <c:pt idx="837">
                  <c:v>51.2271</c:v>
                </c:pt>
                <c:pt idx="838">
                  <c:v>51.237000000000002</c:v>
                </c:pt>
                <c:pt idx="839">
                  <c:v>51.158000000000001</c:v>
                </c:pt>
                <c:pt idx="840">
                  <c:v>50.970300000000002</c:v>
                </c:pt>
                <c:pt idx="841">
                  <c:v>50.970300000000002</c:v>
                </c:pt>
                <c:pt idx="842">
                  <c:v>50.99</c:v>
                </c:pt>
                <c:pt idx="843">
                  <c:v>51.0197</c:v>
                </c:pt>
                <c:pt idx="844">
                  <c:v>51.009799999999998</c:v>
                </c:pt>
                <c:pt idx="845">
                  <c:v>50.999899999999997</c:v>
                </c:pt>
                <c:pt idx="846">
                  <c:v>51.009799999999998</c:v>
                </c:pt>
                <c:pt idx="847">
                  <c:v>50.99</c:v>
                </c:pt>
                <c:pt idx="848">
                  <c:v>50.940600000000003</c:v>
                </c:pt>
                <c:pt idx="849">
                  <c:v>50.950499999999998</c:v>
                </c:pt>
                <c:pt idx="850">
                  <c:v>51.029499999999999</c:v>
                </c:pt>
                <c:pt idx="851">
                  <c:v>50.99</c:v>
                </c:pt>
                <c:pt idx="852">
                  <c:v>50.930799999999998</c:v>
                </c:pt>
                <c:pt idx="853">
                  <c:v>50.9604</c:v>
                </c:pt>
                <c:pt idx="854">
                  <c:v>50.980200000000004</c:v>
                </c:pt>
                <c:pt idx="855">
                  <c:v>50.930799999999998</c:v>
                </c:pt>
                <c:pt idx="856">
                  <c:v>50.9011</c:v>
                </c:pt>
                <c:pt idx="857">
                  <c:v>50.881399999999999</c:v>
                </c:pt>
                <c:pt idx="858">
                  <c:v>50.841900000000003</c:v>
                </c:pt>
                <c:pt idx="859">
                  <c:v>50.930799999999998</c:v>
                </c:pt>
                <c:pt idx="860">
                  <c:v>51.009799999999998</c:v>
                </c:pt>
                <c:pt idx="861">
                  <c:v>50.920900000000003</c:v>
                </c:pt>
                <c:pt idx="862">
                  <c:v>50.911000000000001</c:v>
                </c:pt>
                <c:pt idx="863">
                  <c:v>50.911000000000001</c:v>
                </c:pt>
                <c:pt idx="864">
                  <c:v>50.930799999999998</c:v>
                </c:pt>
                <c:pt idx="865">
                  <c:v>50.851700000000001</c:v>
                </c:pt>
                <c:pt idx="866">
                  <c:v>50.723300000000002</c:v>
                </c:pt>
                <c:pt idx="867">
                  <c:v>50.664099999999998</c:v>
                </c:pt>
                <c:pt idx="868">
                  <c:v>50.535600000000002</c:v>
                </c:pt>
                <c:pt idx="869">
                  <c:v>50.585000000000001</c:v>
                </c:pt>
                <c:pt idx="870">
                  <c:v>50.614699999999999</c:v>
                </c:pt>
                <c:pt idx="871">
                  <c:v>50.594900000000003</c:v>
                </c:pt>
                <c:pt idx="872">
                  <c:v>50.555399999999999</c:v>
                </c:pt>
                <c:pt idx="873">
                  <c:v>50.506</c:v>
                </c:pt>
                <c:pt idx="874">
                  <c:v>50.545499999999997</c:v>
                </c:pt>
                <c:pt idx="875">
                  <c:v>50.545499999999997</c:v>
                </c:pt>
                <c:pt idx="876">
                  <c:v>50.604799999999997</c:v>
                </c:pt>
                <c:pt idx="877">
                  <c:v>50.723300000000002</c:v>
                </c:pt>
                <c:pt idx="878">
                  <c:v>50.762799999999999</c:v>
                </c:pt>
                <c:pt idx="879">
                  <c:v>50.782600000000002</c:v>
                </c:pt>
                <c:pt idx="880">
                  <c:v>50.753</c:v>
                </c:pt>
                <c:pt idx="881">
                  <c:v>50.743099999999998</c:v>
                </c:pt>
                <c:pt idx="882">
                  <c:v>50.802399999999999</c:v>
                </c:pt>
                <c:pt idx="883">
                  <c:v>50.703600000000002</c:v>
                </c:pt>
                <c:pt idx="884">
                  <c:v>50.644300000000001</c:v>
                </c:pt>
                <c:pt idx="885">
                  <c:v>50.6937</c:v>
                </c:pt>
                <c:pt idx="886">
                  <c:v>50.713500000000003</c:v>
                </c:pt>
                <c:pt idx="887">
                  <c:v>50.743099999999998</c:v>
                </c:pt>
                <c:pt idx="888">
                  <c:v>50.634399999999999</c:v>
                </c:pt>
                <c:pt idx="889">
                  <c:v>50.555399999999999</c:v>
                </c:pt>
                <c:pt idx="890">
                  <c:v>50.575200000000002</c:v>
                </c:pt>
                <c:pt idx="891">
                  <c:v>50.575200000000002</c:v>
                </c:pt>
                <c:pt idx="892">
                  <c:v>50.555399999999999</c:v>
                </c:pt>
                <c:pt idx="893">
                  <c:v>50.575200000000002</c:v>
                </c:pt>
                <c:pt idx="894">
                  <c:v>50.644300000000001</c:v>
                </c:pt>
                <c:pt idx="895">
                  <c:v>50.664099999999998</c:v>
                </c:pt>
                <c:pt idx="896">
                  <c:v>50.634399999999999</c:v>
                </c:pt>
                <c:pt idx="897">
                  <c:v>50.555399999999999</c:v>
                </c:pt>
                <c:pt idx="898">
                  <c:v>50.4467</c:v>
                </c:pt>
                <c:pt idx="899">
                  <c:v>50.476399999999998</c:v>
                </c:pt>
                <c:pt idx="900">
                  <c:v>50.4467</c:v>
                </c:pt>
                <c:pt idx="901">
                  <c:v>50.555399999999999</c:v>
                </c:pt>
                <c:pt idx="902">
                  <c:v>50.575200000000002</c:v>
                </c:pt>
                <c:pt idx="903">
                  <c:v>50.4863</c:v>
                </c:pt>
                <c:pt idx="904">
                  <c:v>50.427</c:v>
                </c:pt>
                <c:pt idx="905">
                  <c:v>50.466500000000003</c:v>
                </c:pt>
                <c:pt idx="906">
                  <c:v>50.506</c:v>
                </c:pt>
                <c:pt idx="907">
                  <c:v>50.4863</c:v>
                </c:pt>
                <c:pt idx="908">
                  <c:v>50.456600000000002</c:v>
                </c:pt>
                <c:pt idx="909">
                  <c:v>50.417099999999998</c:v>
                </c:pt>
                <c:pt idx="910">
                  <c:v>50.338099999999997</c:v>
                </c:pt>
                <c:pt idx="911">
                  <c:v>50.338099999999997</c:v>
                </c:pt>
                <c:pt idx="912">
                  <c:v>50.417099999999998</c:v>
                </c:pt>
                <c:pt idx="913">
                  <c:v>50.4863</c:v>
                </c:pt>
                <c:pt idx="914">
                  <c:v>50.496099999999998</c:v>
                </c:pt>
                <c:pt idx="915">
                  <c:v>50.476399999999998</c:v>
                </c:pt>
                <c:pt idx="916">
                  <c:v>50.456600000000002</c:v>
                </c:pt>
                <c:pt idx="917">
                  <c:v>50.456600000000002</c:v>
                </c:pt>
                <c:pt idx="918">
                  <c:v>50.476399999999998</c:v>
                </c:pt>
                <c:pt idx="919">
                  <c:v>50.545499999999997</c:v>
                </c:pt>
                <c:pt idx="920">
                  <c:v>50.614699999999999</c:v>
                </c:pt>
                <c:pt idx="921">
                  <c:v>50.654200000000003</c:v>
                </c:pt>
                <c:pt idx="922">
                  <c:v>50.644300000000001</c:v>
                </c:pt>
                <c:pt idx="923">
                  <c:v>50.634399999999999</c:v>
                </c:pt>
                <c:pt idx="924">
                  <c:v>50.634399999999999</c:v>
                </c:pt>
                <c:pt idx="925">
                  <c:v>50.664099999999998</c:v>
                </c:pt>
                <c:pt idx="926">
                  <c:v>50.673900000000003</c:v>
                </c:pt>
                <c:pt idx="927">
                  <c:v>50.654200000000003</c:v>
                </c:pt>
                <c:pt idx="928">
                  <c:v>50.683799999999998</c:v>
                </c:pt>
                <c:pt idx="929">
                  <c:v>50.6937</c:v>
                </c:pt>
                <c:pt idx="930">
                  <c:v>50.703600000000002</c:v>
                </c:pt>
                <c:pt idx="931">
                  <c:v>50.6937</c:v>
                </c:pt>
                <c:pt idx="932">
                  <c:v>50.713500000000003</c:v>
                </c:pt>
                <c:pt idx="933">
                  <c:v>50.743099999999998</c:v>
                </c:pt>
                <c:pt idx="934">
                  <c:v>50.841900000000003</c:v>
                </c:pt>
                <c:pt idx="935">
                  <c:v>50.841900000000003</c:v>
                </c:pt>
                <c:pt idx="936">
                  <c:v>50.871499999999997</c:v>
                </c:pt>
                <c:pt idx="937">
                  <c:v>50.861600000000003</c:v>
                </c:pt>
                <c:pt idx="938">
                  <c:v>50.841900000000003</c:v>
                </c:pt>
                <c:pt idx="939">
                  <c:v>50.822099999999999</c:v>
                </c:pt>
                <c:pt idx="940">
                  <c:v>50.832000000000001</c:v>
                </c:pt>
                <c:pt idx="941">
                  <c:v>50.841900000000003</c:v>
                </c:pt>
                <c:pt idx="942">
                  <c:v>50.871499999999997</c:v>
                </c:pt>
                <c:pt idx="943">
                  <c:v>50.9011</c:v>
                </c:pt>
                <c:pt idx="944">
                  <c:v>50.9011</c:v>
                </c:pt>
                <c:pt idx="945">
                  <c:v>50.871499999999997</c:v>
                </c:pt>
                <c:pt idx="946">
                  <c:v>50.851700000000001</c:v>
                </c:pt>
                <c:pt idx="947">
                  <c:v>50.822099999999999</c:v>
                </c:pt>
                <c:pt idx="948">
                  <c:v>50.851700000000001</c:v>
                </c:pt>
                <c:pt idx="949">
                  <c:v>50.841900000000003</c:v>
                </c:pt>
                <c:pt idx="950">
                  <c:v>50.802399999999999</c:v>
                </c:pt>
                <c:pt idx="951">
                  <c:v>50.861600000000003</c:v>
                </c:pt>
                <c:pt idx="952">
                  <c:v>50.970300000000002</c:v>
                </c:pt>
                <c:pt idx="953">
                  <c:v>51.049300000000002</c:v>
                </c:pt>
                <c:pt idx="954">
                  <c:v>51.069099999999999</c:v>
                </c:pt>
                <c:pt idx="955">
                  <c:v>51.078899999999997</c:v>
                </c:pt>
                <c:pt idx="956">
                  <c:v>51.108600000000003</c:v>
                </c:pt>
                <c:pt idx="957">
                  <c:v>51.118400000000001</c:v>
                </c:pt>
                <c:pt idx="958">
                  <c:v>51.088799999999999</c:v>
                </c:pt>
                <c:pt idx="959">
                  <c:v>51.029499999999999</c:v>
                </c:pt>
                <c:pt idx="960">
                  <c:v>50.920900000000003</c:v>
                </c:pt>
                <c:pt idx="961">
                  <c:v>50.832000000000001</c:v>
                </c:pt>
                <c:pt idx="962">
                  <c:v>50.753</c:v>
                </c:pt>
                <c:pt idx="963">
                  <c:v>50.654200000000003</c:v>
                </c:pt>
                <c:pt idx="964">
                  <c:v>50.654200000000003</c:v>
                </c:pt>
                <c:pt idx="965">
                  <c:v>50.713500000000003</c:v>
                </c:pt>
                <c:pt idx="966">
                  <c:v>50.723300000000002</c:v>
                </c:pt>
                <c:pt idx="967">
                  <c:v>50.762799999999999</c:v>
                </c:pt>
                <c:pt idx="968">
                  <c:v>50.782600000000002</c:v>
                </c:pt>
                <c:pt idx="969">
                  <c:v>50.762799999999999</c:v>
                </c:pt>
                <c:pt idx="970">
                  <c:v>50.743099999999998</c:v>
                </c:pt>
                <c:pt idx="971">
                  <c:v>50.713500000000003</c:v>
                </c:pt>
                <c:pt idx="972">
                  <c:v>50.713500000000003</c:v>
                </c:pt>
                <c:pt idx="973">
                  <c:v>50.7727</c:v>
                </c:pt>
                <c:pt idx="974">
                  <c:v>50.733199999999997</c:v>
                </c:pt>
                <c:pt idx="975">
                  <c:v>50.664099999999998</c:v>
                </c:pt>
                <c:pt idx="976">
                  <c:v>50.703600000000002</c:v>
                </c:pt>
                <c:pt idx="977">
                  <c:v>50.723300000000002</c:v>
                </c:pt>
                <c:pt idx="978">
                  <c:v>50.703600000000002</c:v>
                </c:pt>
                <c:pt idx="979">
                  <c:v>50.703600000000002</c:v>
                </c:pt>
                <c:pt idx="980">
                  <c:v>50.743099999999998</c:v>
                </c:pt>
                <c:pt idx="981">
                  <c:v>50.766500000000001</c:v>
                </c:pt>
                <c:pt idx="982">
                  <c:v>50.7864</c:v>
                </c:pt>
                <c:pt idx="983">
                  <c:v>50.776400000000002</c:v>
                </c:pt>
                <c:pt idx="984">
                  <c:v>50.746699999999997</c:v>
                </c:pt>
                <c:pt idx="985">
                  <c:v>50.706899999999997</c:v>
                </c:pt>
                <c:pt idx="986">
                  <c:v>50.756599999999999</c:v>
                </c:pt>
                <c:pt idx="987">
                  <c:v>50.7864</c:v>
                </c:pt>
                <c:pt idx="988">
                  <c:v>50.716900000000003</c:v>
                </c:pt>
                <c:pt idx="989">
                  <c:v>50.697000000000003</c:v>
                </c:pt>
                <c:pt idx="990">
                  <c:v>50.706899999999997</c:v>
                </c:pt>
                <c:pt idx="991">
                  <c:v>50.697000000000003</c:v>
                </c:pt>
                <c:pt idx="992">
                  <c:v>50.677100000000003</c:v>
                </c:pt>
                <c:pt idx="993">
                  <c:v>50.647399999999998</c:v>
                </c:pt>
                <c:pt idx="994">
                  <c:v>50.617600000000003</c:v>
                </c:pt>
                <c:pt idx="995">
                  <c:v>50.667299999999997</c:v>
                </c:pt>
                <c:pt idx="996">
                  <c:v>50.7468</c:v>
                </c:pt>
                <c:pt idx="997">
                  <c:v>50.846200000000003</c:v>
                </c:pt>
                <c:pt idx="998">
                  <c:v>50.925699999999999</c:v>
                </c:pt>
                <c:pt idx="999">
                  <c:v>50.985300000000002</c:v>
                </c:pt>
                <c:pt idx="1000">
                  <c:v>50.9754</c:v>
                </c:pt>
                <c:pt idx="1001">
                  <c:v>50.836199999999998</c:v>
                </c:pt>
                <c:pt idx="1002">
                  <c:v>50.826300000000003</c:v>
                </c:pt>
                <c:pt idx="1003">
                  <c:v>50.836199999999998</c:v>
                </c:pt>
                <c:pt idx="1004">
                  <c:v>50.826300000000003</c:v>
                </c:pt>
                <c:pt idx="1005">
                  <c:v>50.846200000000003</c:v>
                </c:pt>
                <c:pt idx="1006">
                  <c:v>50.866</c:v>
                </c:pt>
                <c:pt idx="1007">
                  <c:v>50.935600000000001</c:v>
                </c:pt>
                <c:pt idx="1008">
                  <c:v>51.005200000000002</c:v>
                </c:pt>
                <c:pt idx="1009">
                  <c:v>51.044899999999998</c:v>
                </c:pt>
                <c:pt idx="1010">
                  <c:v>51.005200000000002</c:v>
                </c:pt>
                <c:pt idx="1011">
                  <c:v>50.885899999999999</c:v>
                </c:pt>
                <c:pt idx="1012">
                  <c:v>50.846200000000003</c:v>
                </c:pt>
                <c:pt idx="1013">
                  <c:v>50.925699999999999</c:v>
                </c:pt>
                <c:pt idx="1014">
                  <c:v>50.796500000000002</c:v>
                </c:pt>
                <c:pt idx="1015">
                  <c:v>50.677300000000002</c:v>
                </c:pt>
                <c:pt idx="1016">
                  <c:v>50.647399999999998</c:v>
                </c:pt>
                <c:pt idx="1017">
                  <c:v>50.548099999999998</c:v>
                </c:pt>
                <c:pt idx="1018">
                  <c:v>50.339399999999998</c:v>
                </c:pt>
                <c:pt idx="1019">
                  <c:v>50.001600000000003</c:v>
                </c:pt>
                <c:pt idx="1020">
                  <c:v>50.001600000000003</c:v>
                </c:pt>
                <c:pt idx="1021">
                  <c:v>50.001600000000003</c:v>
                </c:pt>
                <c:pt idx="1022">
                  <c:v>49.773000000000003</c:v>
                </c:pt>
                <c:pt idx="1023">
                  <c:v>49.782899999999998</c:v>
                </c:pt>
                <c:pt idx="1024">
                  <c:v>49.832599999999999</c:v>
                </c:pt>
                <c:pt idx="1025">
                  <c:v>49.832599999999999</c:v>
                </c:pt>
                <c:pt idx="1026">
                  <c:v>49.9221</c:v>
                </c:pt>
                <c:pt idx="1027">
                  <c:v>50.0413</c:v>
                </c:pt>
                <c:pt idx="1028">
                  <c:v>50.071100000000001</c:v>
                </c:pt>
                <c:pt idx="1029">
                  <c:v>50.091000000000001</c:v>
                </c:pt>
                <c:pt idx="1030">
                  <c:v>50.110900000000001</c:v>
                </c:pt>
                <c:pt idx="1031">
                  <c:v>50.120800000000003</c:v>
                </c:pt>
                <c:pt idx="1032">
                  <c:v>50.110900000000001</c:v>
                </c:pt>
                <c:pt idx="1033">
                  <c:v>50.190399999999997</c:v>
                </c:pt>
                <c:pt idx="1034">
                  <c:v>50.220199999999998</c:v>
                </c:pt>
                <c:pt idx="1035">
                  <c:v>50.190399999999997</c:v>
                </c:pt>
                <c:pt idx="1036">
                  <c:v>50.071100000000001</c:v>
                </c:pt>
                <c:pt idx="1037">
                  <c:v>49.882300000000001</c:v>
                </c:pt>
                <c:pt idx="1038">
                  <c:v>49.832599999999999</c:v>
                </c:pt>
                <c:pt idx="1039">
                  <c:v>49.892299999999999</c:v>
                </c:pt>
                <c:pt idx="1040">
                  <c:v>49.932000000000002</c:v>
                </c:pt>
                <c:pt idx="1041">
                  <c:v>50.011499999999998</c:v>
                </c:pt>
                <c:pt idx="1042">
                  <c:v>50.100900000000003</c:v>
                </c:pt>
                <c:pt idx="1043">
                  <c:v>50.180399999999999</c:v>
                </c:pt>
                <c:pt idx="1044">
                  <c:v>50.160499999999999</c:v>
                </c:pt>
                <c:pt idx="1045">
                  <c:v>50.071100000000001</c:v>
                </c:pt>
                <c:pt idx="1046">
                  <c:v>50.081000000000003</c:v>
                </c:pt>
                <c:pt idx="1047">
                  <c:v>50.130699999999997</c:v>
                </c:pt>
                <c:pt idx="1048">
                  <c:v>50.071100000000001</c:v>
                </c:pt>
                <c:pt idx="1049">
                  <c:v>50.0413</c:v>
                </c:pt>
                <c:pt idx="1050">
                  <c:v>50.0413</c:v>
                </c:pt>
                <c:pt idx="1051">
                  <c:v>49.971699999999998</c:v>
                </c:pt>
                <c:pt idx="1052">
                  <c:v>49.773000000000003</c:v>
                </c:pt>
                <c:pt idx="1053">
                  <c:v>49.643799999999999</c:v>
                </c:pt>
                <c:pt idx="1054">
                  <c:v>49.723300000000002</c:v>
                </c:pt>
                <c:pt idx="1055">
                  <c:v>49.7333</c:v>
                </c:pt>
                <c:pt idx="1056">
                  <c:v>49.743200000000002</c:v>
                </c:pt>
                <c:pt idx="1057">
                  <c:v>49.763100000000001</c:v>
                </c:pt>
                <c:pt idx="1058">
                  <c:v>49.7134</c:v>
                </c:pt>
                <c:pt idx="1059">
                  <c:v>49.782899999999998</c:v>
                </c:pt>
                <c:pt idx="1060">
                  <c:v>49.852499999999999</c:v>
                </c:pt>
                <c:pt idx="1061">
                  <c:v>49.832599999999999</c:v>
                </c:pt>
                <c:pt idx="1062">
                  <c:v>49.832599999999999</c:v>
                </c:pt>
                <c:pt idx="1063">
                  <c:v>49.872399999999999</c:v>
                </c:pt>
                <c:pt idx="1064">
                  <c:v>49.862400000000001</c:v>
                </c:pt>
                <c:pt idx="1065">
                  <c:v>49.902200000000001</c:v>
                </c:pt>
                <c:pt idx="1066">
                  <c:v>49.882300000000001</c:v>
                </c:pt>
                <c:pt idx="1067">
                  <c:v>49.912100000000002</c:v>
                </c:pt>
                <c:pt idx="1068">
                  <c:v>49.951900000000002</c:v>
                </c:pt>
                <c:pt idx="1069">
                  <c:v>49.971699999999998</c:v>
                </c:pt>
                <c:pt idx="1070">
                  <c:v>49.981699999999996</c:v>
                </c:pt>
                <c:pt idx="1071">
                  <c:v>49.971699999999998</c:v>
                </c:pt>
                <c:pt idx="1072">
                  <c:v>49.991599999999998</c:v>
                </c:pt>
                <c:pt idx="1073">
                  <c:v>49.932000000000002</c:v>
                </c:pt>
                <c:pt idx="1074">
                  <c:v>49.932000000000002</c:v>
                </c:pt>
                <c:pt idx="1075">
                  <c:v>50.011499999999998</c:v>
                </c:pt>
                <c:pt idx="1076">
                  <c:v>50.071100000000001</c:v>
                </c:pt>
                <c:pt idx="1077">
                  <c:v>50.100900000000003</c:v>
                </c:pt>
                <c:pt idx="1078">
                  <c:v>50.081000000000003</c:v>
                </c:pt>
                <c:pt idx="1079">
                  <c:v>50.071100000000001</c:v>
                </c:pt>
                <c:pt idx="1080">
                  <c:v>50.150599999999997</c:v>
                </c:pt>
                <c:pt idx="1081">
                  <c:v>50.200299999999999</c:v>
                </c:pt>
                <c:pt idx="1082">
                  <c:v>50.24</c:v>
                </c:pt>
                <c:pt idx="1083">
                  <c:v>50.269799999999996</c:v>
                </c:pt>
                <c:pt idx="1084">
                  <c:v>50.299700000000001</c:v>
                </c:pt>
                <c:pt idx="1085">
                  <c:v>50.289700000000003</c:v>
                </c:pt>
                <c:pt idx="1086">
                  <c:v>50.289700000000003</c:v>
                </c:pt>
                <c:pt idx="1087">
                  <c:v>50.339399999999998</c:v>
                </c:pt>
                <c:pt idx="1088">
                  <c:v>50.339399999999998</c:v>
                </c:pt>
                <c:pt idx="1089">
                  <c:v>50.379199999999997</c:v>
                </c:pt>
                <c:pt idx="1090">
                  <c:v>50.359299999999998</c:v>
                </c:pt>
                <c:pt idx="1091">
                  <c:v>50.329500000000003</c:v>
                </c:pt>
                <c:pt idx="1092">
                  <c:v>50.329500000000003</c:v>
                </c:pt>
                <c:pt idx="1093">
                  <c:v>50.359299999999998</c:v>
                </c:pt>
                <c:pt idx="1094">
                  <c:v>50.269799999999996</c:v>
                </c:pt>
                <c:pt idx="1095">
                  <c:v>50.150599999999997</c:v>
                </c:pt>
                <c:pt idx="1096">
                  <c:v>50.170499999999997</c:v>
                </c:pt>
                <c:pt idx="1097">
                  <c:v>50.259900000000002</c:v>
                </c:pt>
                <c:pt idx="1098">
                  <c:v>50.289700000000003</c:v>
                </c:pt>
                <c:pt idx="1099">
                  <c:v>50.259900000000002</c:v>
                </c:pt>
                <c:pt idx="1100">
                  <c:v>50.269799999999996</c:v>
                </c:pt>
                <c:pt idx="1101">
                  <c:v>50.2301</c:v>
                </c:pt>
                <c:pt idx="1102">
                  <c:v>50.24</c:v>
                </c:pt>
                <c:pt idx="1103">
                  <c:v>50.25</c:v>
                </c:pt>
                <c:pt idx="1104">
                  <c:v>50.259900000000002</c:v>
                </c:pt>
                <c:pt idx="1105">
                  <c:v>50.329500000000003</c:v>
                </c:pt>
                <c:pt idx="1106">
                  <c:v>50.379199999999997</c:v>
                </c:pt>
                <c:pt idx="1107">
                  <c:v>50.289700000000003</c:v>
                </c:pt>
                <c:pt idx="1108">
                  <c:v>50.200299999999999</c:v>
                </c:pt>
                <c:pt idx="1109">
                  <c:v>50.160499999999999</c:v>
                </c:pt>
                <c:pt idx="1110">
                  <c:v>50.120800000000003</c:v>
                </c:pt>
                <c:pt idx="1111">
                  <c:v>50.081000000000003</c:v>
                </c:pt>
                <c:pt idx="1112">
                  <c:v>50.011499999999998</c:v>
                </c:pt>
                <c:pt idx="1113">
                  <c:v>49.892299999999999</c:v>
                </c:pt>
                <c:pt idx="1114">
                  <c:v>49.932000000000002</c:v>
                </c:pt>
                <c:pt idx="1115">
                  <c:v>49.872399999999999</c:v>
                </c:pt>
                <c:pt idx="1116">
                  <c:v>49.882300000000001</c:v>
                </c:pt>
                <c:pt idx="1117">
                  <c:v>49.882300000000001</c:v>
                </c:pt>
                <c:pt idx="1118">
                  <c:v>49.902200000000001</c:v>
                </c:pt>
                <c:pt idx="1119">
                  <c:v>49.872399999999999</c:v>
                </c:pt>
                <c:pt idx="1120">
                  <c:v>49.882300000000001</c:v>
                </c:pt>
                <c:pt idx="1121">
                  <c:v>49.912100000000002</c:v>
                </c:pt>
                <c:pt idx="1122">
                  <c:v>49.961799999999997</c:v>
                </c:pt>
                <c:pt idx="1123">
                  <c:v>50.051200000000001</c:v>
                </c:pt>
                <c:pt idx="1124">
                  <c:v>50.011499999999998</c:v>
                </c:pt>
                <c:pt idx="1125">
                  <c:v>49.981699999999996</c:v>
                </c:pt>
                <c:pt idx="1126">
                  <c:v>50.0413</c:v>
                </c:pt>
                <c:pt idx="1127">
                  <c:v>50.031399999999998</c:v>
                </c:pt>
                <c:pt idx="1128">
                  <c:v>50.0413</c:v>
                </c:pt>
                <c:pt idx="1129">
                  <c:v>50.091000000000001</c:v>
                </c:pt>
                <c:pt idx="1130">
                  <c:v>50.081000000000003</c:v>
                </c:pt>
                <c:pt idx="1131">
                  <c:v>50.031399999999998</c:v>
                </c:pt>
                <c:pt idx="1132">
                  <c:v>49.991599999999998</c:v>
                </c:pt>
                <c:pt idx="1133">
                  <c:v>50.0214</c:v>
                </c:pt>
                <c:pt idx="1134">
                  <c:v>50.051200000000001</c:v>
                </c:pt>
                <c:pt idx="1135">
                  <c:v>50.140700000000002</c:v>
                </c:pt>
                <c:pt idx="1136">
                  <c:v>50.200299999999999</c:v>
                </c:pt>
                <c:pt idx="1137">
                  <c:v>50.170499999999997</c:v>
                </c:pt>
                <c:pt idx="1138">
                  <c:v>50.140700000000002</c:v>
                </c:pt>
                <c:pt idx="1139">
                  <c:v>50.140700000000002</c:v>
                </c:pt>
                <c:pt idx="1140">
                  <c:v>50.100900000000003</c:v>
                </c:pt>
                <c:pt idx="1141">
                  <c:v>50.110900000000001</c:v>
                </c:pt>
                <c:pt idx="1142">
                  <c:v>50.150599999999997</c:v>
                </c:pt>
                <c:pt idx="1143">
                  <c:v>50.180399999999999</c:v>
                </c:pt>
                <c:pt idx="1144">
                  <c:v>50.2102</c:v>
                </c:pt>
                <c:pt idx="1145">
                  <c:v>50.2301</c:v>
                </c:pt>
                <c:pt idx="1146">
                  <c:v>50.190399999999997</c:v>
                </c:pt>
                <c:pt idx="1147">
                  <c:v>50.120800000000003</c:v>
                </c:pt>
                <c:pt idx="1148">
                  <c:v>50.091000000000001</c:v>
                </c:pt>
                <c:pt idx="1149">
                  <c:v>50.071100000000001</c:v>
                </c:pt>
                <c:pt idx="1150">
                  <c:v>50.031399999999998</c:v>
                </c:pt>
                <c:pt idx="1151">
                  <c:v>49.941899999999997</c:v>
                </c:pt>
                <c:pt idx="1152">
                  <c:v>49.961799999999997</c:v>
                </c:pt>
                <c:pt idx="1153">
                  <c:v>49.991599999999998</c:v>
                </c:pt>
                <c:pt idx="1154">
                  <c:v>50.011499999999998</c:v>
                </c:pt>
                <c:pt idx="1155">
                  <c:v>50.011499999999998</c:v>
                </c:pt>
                <c:pt idx="1156">
                  <c:v>49.991599999999998</c:v>
                </c:pt>
                <c:pt idx="1157">
                  <c:v>50.011499999999998</c:v>
                </c:pt>
                <c:pt idx="1158">
                  <c:v>50.061199999999999</c:v>
                </c:pt>
                <c:pt idx="1159">
                  <c:v>50.011499999999998</c:v>
                </c:pt>
                <c:pt idx="1160">
                  <c:v>50.0214</c:v>
                </c:pt>
                <c:pt idx="1161">
                  <c:v>49.981699999999996</c:v>
                </c:pt>
                <c:pt idx="1162">
                  <c:v>49.951900000000002</c:v>
                </c:pt>
                <c:pt idx="1163">
                  <c:v>49.892299999999999</c:v>
                </c:pt>
                <c:pt idx="1164">
                  <c:v>49.773000000000003</c:v>
                </c:pt>
                <c:pt idx="1165">
                  <c:v>49.653799999999997</c:v>
                </c:pt>
                <c:pt idx="1166">
                  <c:v>49.624000000000002</c:v>
                </c:pt>
                <c:pt idx="1167">
                  <c:v>49.643799999999999</c:v>
                </c:pt>
                <c:pt idx="1168">
                  <c:v>49.653799999999997</c:v>
                </c:pt>
                <c:pt idx="1169">
                  <c:v>49.6736</c:v>
                </c:pt>
                <c:pt idx="1170">
                  <c:v>49.643799999999999</c:v>
                </c:pt>
                <c:pt idx="1171">
                  <c:v>49.6935</c:v>
                </c:pt>
                <c:pt idx="1172">
                  <c:v>49.7134</c:v>
                </c:pt>
                <c:pt idx="1173">
                  <c:v>49.6935</c:v>
                </c:pt>
                <c:pt idx="1174">
                  <c:v>49.7333</c:v>
                </c:pt>
                <c:pt idx="1175">
                  <c:v>49.773000000000003</c:v>
                </c:pt>
                <c:pt idx="1176">
                  <c:v>49.832599999999999</c:v>
                </c:pt>
                <c:pt idx="1177">
                  <c:v>49.812800000000003</c:v>
                </c:pt>
                <c:pt idx="1178">
                  <c:v>49.782899999999998</c:v>
                </c:pt>
                <c:pt idx="1179">
                  <c:v>49.812800000000003</c:v>
                </c:pt>
                <c:pt idx="1180">
                  <c:v>49.842599999999997</c:v>
                </c:pt>
                <c:pt idx="1181">
                  <c:v>49.822699999999998</c:v>
                </c:pt>
                <c:pt idx="1182">
                  <c:v>49.852499999999999</c:v>
                </c:pt>
                <c:pt idx="1183">
                  <c:v>49.782899999999998</c:v>
                </c:pt>
                <c:pt idx="1184">
                  <c:v>49.743200000000002</c:v>
                </c:pt>
                <c:pt idx="1185">
                  <c:v>49.624000000000002</c:v>
                </c:pt>
                <c:pt idx="1186">
                  <c:v>49.5246</c:v>
                </c:pt>
                <c:pt idx="1187">
                  <c:v>49.465000000000003</c:v>
                </c:pt>
                <c:pt idx="1188">
                  <c:v>49.375500000000002</c:v>
                </c:pt>
                <c:pt idx="1189">
                  <c:v>49.127099999999999</c:v>
                </c:pt>
                <c:pt idx="1190">
                  <c:v>48.988</c:v>
                </c:pt>
                <c:pt idx="1191">
                  <c:v>49.017800000000001</c:v>
                </c:pt>
                <c:pt idx="1192">
                  <c:v>49.037700000000001</c:v>
                </c:pt>
                <c:pt idx="1193">
                  <c:v>49.137099999999997</c:v>
                </c:pt>
                <c:pt idx="1194">
                  <c:v>49.146999999999998</c:v>
                </c:pt>
                <c:pt idx="1195">
                  <c:v>49.057600000000001</c:v>
                </c:pt>
                <c:pt idx="1196">
                  <c:v>49.047600000000003</c:v>
                </c:pt>
                <c:pt idx="1197">
                  <c:v>49.027799999999999</c:v>
                </c:pt>
                <c:pt idx="1198">
                  <c:v>48.997900000000001</c:v>
                </c:pt>
                <c:pt idx="1199">
                  <c:v>48.948300000000003</c:v>
                </c:pt>
                <c:pt idx="1200">
                  <c:v>48.948300000000003</c:v>
                </c:pt>
                <c:pt idx="1201">
                  <c:v>48.938299999999998</c:v>
                </c:pt>
                <c:pt idx="1202">
                  <c:v>48.928400000000003</c:v>
                </c:pt>
                <c:pt idx="1203">
                  <c:v>49.017800000000001</c:v>
                </c:pt>
                <c:pt idx="1204">
                  <c:v>49.037700000000001</c:v>
                </c:pt>
                <c:pt idx="1205">
                  <c:v>49.017800000000001</c:v>
                </c:pt>
                <c:pt idx="1206">
                  <c:v>49.027799999999999</c:v>
                </c:pt>
                <c:pt idx="1207">
                  <c:v>49.057600000000001</c:v>
                </c:pt>
                <c:pt idx="1208">
                  <c:v>49.067500000000003</c:v>
                </c:pt>
                <c:pt idx="1209">
                  <c:v>49.057600000000001</c:v>
                </c:pt>
                <c:pt idx="1210">
                  <c:v>49.017800000000001</c:v>
                </c:pt>
                <c:pt idx="1211">
                  <c:v>49.007899999999999</c:v>
                </c:pt>
                <c:pt idx="1212">
                  <c:v>48.978099999999998</c:v>
                </c:pt>
                <c:pt idx="1213">
                  <c:v>48.9681</c:v>
                </c:pt>
                <c:pt idx="1214">
                  <c:v>48.938299999999998</c:v>
                </c:pt>
                <c:pt idx="1215">
                  <c:v>48.878700000000002</c:v>
                </c:pt>
                <c:pt idx="1216">
                  <c:v>48.829000000000001</c:v>
                </c:pt>
                <c:pt idx="1217">
                  <c:v>48.838999999999999</c:v>
                </c:pt>
                <c:pt idx="1218">
                  <c:v>48.838999999999999</c:v>
                </c:pt>
                <c:pt idx="1219">
                  <c:v>48.858800000000002</c:v>
                </c:pt>
                <c:pt idx="1220">
                  <c:v>48.898600000000002</c:v>
                </c:pt>
                <c:pt idx="1221">
                  <c:v>48.888599999999997</c:v>
                </c:pt>
                <c:pt idx="1222">
                  <c:v>48.918500000000002</c:v>
                </c:pt>
                <c:pt idx="1223">
                  <c:v>48.908499999999997</c:v>
                </c:pt>
                <c:pt idx="1224">
                  <c:v>48.938299999999998</c:v>
                </c:pt>
                <c:pt idx="1225">
                  <c:v>48.938299999999998</c:v>
                </c:pt>
                <c:pt idx="1226">
                  <c:v>48.878700000000002</c:v>
                </c:pt>
                <c:pt idx="1227">
                  <c:v>48.838999999999999</c:v>
                </c:pt>
                <c:pt idx="1228">
                  <c:v>48.769399999999997</c:v>
                </c:pt>
                <c:pt idx="1229">
                  <c:v>48.729700000000001</c:v>
                </c:pt>
                <c:pt idx="1230">
                  <c:v>48.719700000000003</c:v>
                </c:pt>
                <c:pt idx="1231">
                  <c:v>48.74</c:v>
                </c:pt>
                <c:pt idx="1232">
                  <c:v>48.77</c:v>
                </c:pt>
                <c:pt idx="1233">
                  <c:v>48.77</c:v>
                </c:pt>
                <c:pt idx="1234">
                  <c:v>48.73</c:v>
                </c:pt>
                <c:pt idx="1235">
                  <c:v>48.68</c:v>
                </c:pt>
                <c:pt idx="1236">
                  <c:v>48.64</c:v>
                </c:pt>
                <c:pt idx="1237">
                  <c:v>48.61</c:v>
                </c:pt>
                <c:pt idx="1238">
                  <c:v>48.57</c:v>
                </c:pt>
                <c:pt idx="1239">
                  <c:v>48.51</c:v>
                </c:pt>
                <c:pt idx="1240">
                  <c:v>48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75-4258-BCEE-74B497FBD075}"/>
            </c:ext>
          </c:extLst>
        </c:ser>
        <c:ser>
          <c:idx val="3"/>
          <c:order val="3"/>
          <c:tx>
            <c:strRef>
              <c:f>'3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'!$A$2:$A$1242</c:f>
              <c:numCache>
                <c:formatCode>m/d/yyyy</c:formatCode>
                <c:ptCount val="1241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51</c:v>
                </c:pt>
                <c:pt idx="75">
                  <c:v>41752</c:v>
                </c:pt>
                <c:pt idx="76">
                  <c:v>41753</c:v>
                </c:pt>
                <c:pt idx="77">
                  <c:v>41754</c:v>
                </c:pt>
                <c:pt idx="78">
                  <c:v>41757</c:v>
                </c:pt>
                <c:pt idx="79">
                  <c:v>41758</c:v>
                </c:pt>
                <c:pt idx="80">
                  <c:v>41759</c:v>
                </c:pt>
                <c:pt idx="81">
                  <c:v>41761</c:v>
                </c:pt>
                <c:pt idx="82">
                  <c:v>41764</c:v>
                </c:pt>
                <c:pt idx="83">
                  <c:v>41765</c:v>
                </c:pt>
                <c:pt idx="84">
                  <c:v>41766</c:v>
                </c:pt>
                <c:pt idx="85">
                  <c:v>41767</c:v>
                </c:pt>
                <c:pt idx="86">
                  <c:v>41768</c:v>
                </c:pt>
                <c:pt idx="87">
                  <c:v>41771</c:v>
                </c:pt>
                <c:pt idx="88">
                  <c:v>41772</c:v>
                </c:pt>
                <c:pt idx="89">
                  <c:v>41773</c:v>
                </c:pt>
                <c:pt idx="90">
                  <c:v>41774</c:v>
                </c:pt>
                <c:pt idx="91">
                  <c:v>41775</c:v>
                </c:pt>
                <c:pt idx="92">
                  <c:v>41778</c:v>
                </c:pt>
                <c:pt idx="93">
                  <c:v>41779</c:v>
                </c:pt>
                <c:pt idx="94">
                  <c:v>41780</c:v>
                </c:pt>
                <c:pt idx="95">
                  <c:v>41781</c:v>
                </c:pt>
                <c:pt idx="96">
                  <c:v>41785</c:v>
                </c:pt>
                <c:pt idx="97">
                  <c:v>41786</c:v>
                </c:pt>
                <c:pt idx="98">
                  <c:v>41787</c:v>
                </c:pt>
                <c:pt idx="99">
                  <c:v>41789</c:v>
                </c:pt>
                <c:pt idx="100">
                  <c:v>41792</c:v>
                </c:pt>
                <c:pt idx="101">
                  <c:v>41793</c:v>
                </c:pt>
                <c:pt idx="102">
                  <c:v>41794</c:v>
                </c:pt>
                <c:pt idx="103">
                  <c:v>41795</c:v>
                </c:pt>
                <c:pt idx="104">
                  <c:v>41796</c:v>
                </c:pt>
                <c:pt idx="105">
                  <c:v>41800</c:v>
                </c:pt>
                <c:pt idx="106">
                  <c:v>41801</c:v>
                </c:pt>
                <c:pt idx="107">
                  <c:v>41802</c:v>
                </c:pt>
                <c:pt idx="108">
                  <c:v>41803</c:v>
                </c:pt>
                <c:pt idx="109">
                  <c:v>41806</c:v>
                </c:pt>
                <c:pt idx="110">
                  <c:v>41807</c:v>
                </c:pt>
                <c:pt idx="111">
                  <c:v>41808</c:v>
                </c:pt>
                <c:pt idx="112">
                  <c:v>41810</c:v>
                </c:pt>
                <c:pt idx="113">
                  <c:v>41813</c:v>
                </c:pt>
                <c:pt idx="114">
                  <c:v>41814</c:v>
                </c:pt>
                <c:pt idx="115">
                  <c:v>41815</c:v>
                </c:pt>
                <c:pt idx="116">
                  <c:v>41816</c:v>
                </c:pt>
                <c:pt idx="117">
                  <c:v>41817</c:v>
                </c:pt>
                <c:pt idx="118">
                  <c:v>41820</c:v>
                </c:pt>
                <c:pt idx="119">
                  <c:v>41821</c:v>
                </c:pt>
                <c:pt idx="120">
                  <c:v>41822</c:v>
                </c:pt>
                <c:pt idx="121">
                  <c:v>41823</c:v>
                </c:pt>
                <c:pt idx="122">
                  <c:v>41824</c:v>
                </c:pt>
                <c:pt idx="123">
                  <c:v>41827</c:v>
                </c:pt>
                <c:pt idx="124">
                  <c:v>41828</c:v>
                </c:pt>
                <c:pt idx="125">
                  <c:v>41829</c:v>
                </c:pt>
                <c:pt idx="126">
                  <c:v>41830</c:v>
                </c:pt>
                <c:pt idx="127">
                  <c:v>41831</c:v>
                </c:pt>
                <c:pt idx="128">
                  <c:v>41834</c:v>
                </c:pt>
                <c:pt idx="129">
                  <c:v>41835</c:v>
                </c:pt>
                <c:pt idx="130">
                  <c:v>41836</c:v>
                </c:pt>
                <c:pt idx="131">
                  <c:v>41837</c:v>
                </c:pt>
                <c:pt idx="132">
                  <c:v>41838</c:v>
                </c:pt>
                <c:pt idx="133">
                  <c:v>41841</c:v>
                </c:pt>
                <c:pt idx="134">
                  <c:v>41842</c:v>
                </c:pt>
                <c:pt idx="135">
                  <c:v>41843</c:v>
                </c:pt>
                <c:pt idx="136">
                  <c:v>41844</c:v>
                </c:pt>
                <c:pt idx="137">
                  <c:v>41845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3</c:v>
                </c:pt>
                <c:pt idx="148">
                  <c:v>41864</c:v>
                </c:pt>
                <c:pt idx="149">
                  <c:v>41865</c:v>
                </c:pt>
                <c:pt idx="150">
                  <c:v>41866</c:v>
                </c:pt>
                <c:pt idx="151">
                  <c:v>41869</c:v>
                </c:pt>
                <c:pt idx="152">
                  <c:v>41870</c:v>
                </c:pt>
                <c:pt idx="153">
                  <c:v>41871</c:v>
                </c:pt>
                <c:pt idx="154">
                  <c:v>41872</c:v>
                </c:pt>
                <c:pt idx="155">
                  <c:v>41873</c:v>
                </c:pt>
                <c:pt idx="156">
                  <c:v>41876</c:v>
                </c:pt>
                <c:pt idx="157">
                  <c:v>41877</c:v>
                </c:pt>
                <c:pt idx="158">
                  <c:v>41878</c:v>
                </c:pt>
                <c:pt idx="159">
                  <c:v>41879</c:v>
                </c:pt>
                <c:pt idx="160">
                  <c:v>41880</c:v>
                </c:pt>
                <c:pt idx="161">
                  <c:v>41883</c:v>
                </c:pt>
                <c:pt idx="162">
                  <c:v>41884</c:v>
                </c:pt>
                <c:pt idx="163">
                  <c:v>41885</c:v>
                </c:pt>
                <c:pt idx="164">
                  <c:v>41886</c:v>
                </c:pt>
                <c:pt idx="165">
                  <c:v>41887</c:v>
                </c:pt>
                <c:pt idx="166">
                  <c:v>41890</c:v>
                </c:pt>
                <c:pt idx="167">
                  <c:v>41891</c:v>
                </c:pt>
                <c:pt idx="168">
                  <c:v>41892</c:v>
                </c:pt>
                <c:pt idx="169">
                  <c:v>41893</c:v>
                </c:pt>
                <c:pt idx="170">
                  <c:v>41894</c:v>
                </c:pt>
                <c:pt idx="171">
                  <c:v>41897</c:v>
                </c:pt>
                <c:pt idx="172">
                  <c:v>41898</c:v>
                </c:pt>
                <c:pt idx="173">
                  <c:v>41899</c:v>
                </c:pt>
                <c:pt idx="174">
                  <c:v>41900</c:v>
                </c:pt>
                <c:pt idx="175">
                  <c:v>41901</c:v>
                </c:pt>
                <c:pt idx="176">
                  <c:v>41904</c:v>
                </c:pt>
                <c:pt idx="177">
                  <c:v>41905</c:v>
                </c:pt>
                <c:pt idx="178">
                  <c:v>41906</c:v>
                </c:pt>
                <c:pt idx="179">
                  <c:v>41907</c:v>
                </c:pt>
                <c:pt idx="180">
                  <c:v>41908</c:v>
                </c:pt>
                <c:pt idx="181">
                  <c:v>41911</c:v>
                </c:pt>
                <c:pt idx="182">
                  <c:v>41912</c:v>
                </c:pt>
                <c:pt idx="183">
                  <c:v>41913</c:v>
                </c:pt>
                <c:pt idx="184">
                  <c:v>41914</c:v>
                </c:pt>
                <c:pt idx="185">
                  <c:v>41918</c:v>
                </c:pt>
                <c:pt idx="186">
                  <c:v>41919</c:v>
                </c:pt>
                <c:pt idx="187">
                  <c:v>41920</c:v>
                </c:pt>
                <c:pt idx="188">
                  <c:v>41921</c:v>
                </c:pt>
                <c:pt idx="189">
                  <c:v>41922</c:v>
                </c:pt>
                <c:pt idx="190">
                  <c:v>41925</c:v>
                </c:pt>
                <c:pt idx="191">
                  <c:v>41926</c:v>
                </c:pt>
                <c:pt idx="192">
                  <c:v>41927</c:v>
                </c:pt>
                <c:pt idx="193">
                  <c:v>41928</c:v>
                </c:pt>
                <c:pt idx="194">
                  <c:v>41929</c:v>
                </c:pt>
                <c:pt idx="195">
                  <c:v>41932</c:v>
                </c:pt>
                <c:pt idx="196">
                  <c:v>41933</c:v>
                </c:pt>
                <c:pt idx="197">
                  <c:v>41934</c:v>
                </c:pt>
                <c:pt idx="198">
                  <c:v>41935</c:v>
                </c:pt>
                <c:pt idx="199">
                  <c:v>41936</c:v>
                </c:pt>
                <c:pt idx="200">
                  <c:v>41939</c:v>
                </c:pt>
                <c:pt idx="201">
                  <c:v>41940</c:v>
                </c:pt>
                <c:pt idx="202">
                  <c:v>41941</c:v>
                </c:pt>
                <c:pt idx="203">
                  <c:v>41942</c:v>
                </c:pt>
                <c:pt idx="204">
                  <c:v>41943</c:v>
                </c:pt>
                <c:pt idx="205">
                  <c:v>41946</c:v>
                </c:pt>
                <c:pt idx="206">
                  <c:v>41947</c:v>
                </c:pt>
                <c:pt idx="207">
                  <c:v>41948</c:v>
                </c:pt>
                <c:pt idx="208">
                  <c:v>41949</c:v>
                </c:pt>
                <c:pt idx="209">
                  <c:v>41950</c:v>
                </c:pt>
                <c:pt idx="210">
                  <c:v>41954</c:v>
                </c:pt>
                <c:pt idx="211">
                  <c:v>41955</c:v>
                </c:pt>
                <c:pt idx="212">
                  <c:v>41956</c:v>
                </c:pt>
                <c:pt idx="213">
                  <c:v>41957</c:v>
                </c:pt>
                <c:pt idx="214">
                  <c:v>41960</c:v>
                </c:pt>
                <c:pt idx="215">
                  <c:v>41961</c:v>
                </c:pt>
                <c:pt idx="216">
                  <c:v>41962</c:v>
                </c:pt>
                <c:pt idx="217">
                  <c:v>41963</c:v>
                </c:pt>
                <c:pt idx="218">
                  <c:v>41964</c:v>
                </c:pt>
                <c:pt idx="219">
                  <c:v>41967</c:v>
                </c:pt>
                <c:pt idx="220">
                  <c:v>41968</c:v>
                </c:pt>
                <c:pt idx="221">
                  <c:v>41969</c:v>
                </c:pt>
                <c:pt idx="222">
                  <c:v>41970</c:v>
                </c:pt>
                <c:pt idx="223">
                  <c:v>41971</c:v>
                </c:pt>
                <c:pt idx="224">
                  <c:v>41974</c:v>
                </c:pt>
                <c:pt idx="225">
                  <c:v>41975</c:v>
                </c:pt>
                <c:pt idx="226">
                  <c:v>41976</c:v>
                </c:pt>
                <c:pt idx="227">
                  <c:v>41977</c:v>
                </c:pt>
                <c:pt idx="228">
                  <c:v>41978</c:v>
                </c:pt>
                <c:pt idx="229">
                  <c:v>41981</c:v>
                </c:pt>
                <c:pt idx="230">
                  <c:v>41982</c:v>
                </c:pt>
                <c:pt idx="231">
                  <c:v>41983</c:v>
                </c:pt>
                <c:pt idx="232">
                  <c:v>41984</c:v>
                </c:pt>
                <c:pt idx="233">
                  <c:v>41985</c:v>
                </c:pt>
                <c:pt idx="234">
                  <c:v>41988</c:v>
                </c:pt>
                <c:pt idx="235">
                  <c:v>41989</c:v>
                </c:pt>
                <c:pt idx="236">
                  <c:v>41990</c:v>
                </c:pt>
                <c:pt idx="237">
                  <c:v>41991</c:v>
                </c:pt>
                <c:pt idx="238">
                  <c:v>41992</c:v>
                </c:pt>
                <c:pt idx="239">
                  <c:v>41996</c:v>
                </c:pt>
                <c:pt idx="240">
                  <c:v>42002</c:v>
                </c:pt>
                <c:pt idx="241">
                  <c:v>42003</c:v>
                </c:pt>
                <c:pt idx="242">
                  <c:v>42006</c:v>
                </c:pt>
                <c:pt idx="243">
                  <c:v>42009</c:v>
                </c:pt>
                <c:pt idx="244">
                  <c:v>42010</c:v>
                </c:pt>
                <c:pt idx="245">
                  <c:v>42011</c:v>
                </c:pt>
                <c:pt idx="246">
                  <c:v>42012</c:v>
                </c:pt>
                <c:pt idx="247">
                  <c:v>42013</c:v>
                </c:pt>
                <c:pt idx="248">
                  <c:v>42016</c:v>
                </c:pt>
                <c:pt idx="249">
                  <c:v>42017</c:v>
                </c:pt>
                <c:pt idx="250">
                  <c:v>42018</c:v>
                </c:pt>
                <c:pt idx="251">
                  <c:v>42019</c:v>
                </c:pt>
                <c:pt idx="252">
                  <c:v>42020</c:v>
                </c:pt>
                <c:pt idx="253">
                  <c:v>42023</c:v>
                </c:pt>
                <c:pt idx="254">
                  <c:v>42024</c:v>
                </c:pt>
                <c:pt idx="255">
                  <c:v>42025</c:v>
                </c:pt>
                <c:pt idx="256">
                  <c:v>42026</c:v>
                </c:pt>
                <c:pt idx="257">
                  <c:v>42027</c:v>
                </c:pt>
                <c:pt idx="258">
                  <c:v>42030</c:v>
                </c:pt>
                <c:pt idx="259">
                  <c:v>42031</c:v>
                </c:pt>
                <c:pt idx="260">
                  <c:v>42032</c:v>
                </c:pt>
                <c:pt idx="261">
                  <c:v>42033</c:v>
                </c:pt>
                <c:pt idx="262">
                  <c:v>42034</c:v>
                </c:pt>
                <c:pt idx="263">
                  <c:v>42037</c:v>
                </c:pt>
                <c:pt idx="264">
                  <c:v>42038</c:v>
                </c:pt>
                <c:pt idx="265">
                  <c:v>42039</c:v>
                </c:pt>
                <c:pt idx="266">
                  <c:v>42040</c:v>
                </c:pt>
                <c:pt idx="267">
                  <c:v>42041</c:v>
                </c:pt>
                <c:pt idx="268">
                  <c:v>42044</c:v>
                </c:pt>
                <c:pt idx="269">
                  <c:v>42045</c:v>
                </c:pt>
                <c:pt idx="270">
                  <c:v>42046</c:v>
                </c:pt>
                <c:pt idx="271">
                  <c:v>42047</c:v>
                </c:pt>
                <c:pt idx="272">
                  <c:v>42048</c:v>
                </c:pt>
                <c:pt idx="273">
                  <c:v>42051</c:v>
                </c:pt>
                <c:pt idx="274">
                  <c:v>42052</c:v>
                </c:pt>
                <c:pt idx="275">
                  <c:v>42053</c:v>
                </c:pt>
                <c:pt idx="276">
                  <c:v>42054</c:v>
                </c:pt>
                <c:pt idx="277">
                  <c:v>42055</c:v>
                </c:pt>
                <c:pt idx="278">
                  <c:v>42058</c:v>
                </c:pt>
                <c:pt idx="279">
                  <c:v>42059</c:v>
                </c:pt>
                <c:pt idx="280">
                  <c:v>42060</c:v>
                </c:pt>
                <c:pt idx="281">
                  <c:v>42061</c:v>
                </c:pt>
                <c:pt idx="282">
                  <c:v>42062</c:v>
                </c:pt>
                <c:pt idx="283">
                  <c:v>42065</c:v>
                </c:pt>
                <c:pt idx="284">
                  <c:v>42066</c:v>
                </c:pt>
                <c:pt idx="285">
                  <c:v>42067</c:v>
                </c:pt>
                <c:pt idx="286">
                  <c:v>42068</c:v>
                </c:pt>
                <c:pt idx="287">
                  <c:v>42069</c:v>
                </c:pt>
                <c:pt idx="288">
                  <c:v>42072</c:v>
                </c:pt>
                <c:pt idx="289">
                  <c:v>42073</c:v>
                </c:pt>
                <c:pt idx="290">
                  <c:v>42074</c:v>
                </c:pt>
                <c:pt idx="291">
                  <c:v>42075</c:v>
                </c:pt>
                <c:pt idx="292">
                  <c:v>42076</c:v>
                </c:pt>
                <c:pt idx="293">
                  <c:v>42079</c:v>
                </c:pt>
                <c:pt idx="294">
                  <c:v>42080</c:v>
                </c:pt>
                <c:pt idx="295">
                  <c:v>42081</c:v>
                </c:pt>
                <c:pt idx="296">
                  <c:v>42082</c:v>
                </c:pt>
                <c:pt idx="297">
                  <c:v>42083</c:v>
                </c:pt>
                <c:pt idx="298">
                  <c:v>42087</c:v>
                </c:pt>
                <c:pt idx="299">
                  <c:v>42088</c:v>
                </c:pt>
                <c:pt idx="300">
                  <c:v>42089</c:v>
                </c:pt>
                <c:pt idx="301">
                  <c:v>42090</c:v>
                </c:pt>
                <c:pt idx="302">
                  <c:v>42093</c:v>
                </c:pt>
                <c:pt idx="303">
                  <c:v>42094</c:v>
                </c:pt>
                <c:pt idx="304">
                  <c:v>42095</c:v>
                </c:pt>
                <c:pt idx="305">
                  <c:v>42096</c:v>
                </c:pt>
                <c:pt idx="306">
                  <c:v>42101</c:v>
                </c:pt>
                <c:pt idx="307">
                  <c:v>42102</c:v>
                </c:pt>
                <c:pt idx="308">
                  <c:v>42103</c:v>
                </c:pt>
                <c:pt idx="309">
                  <c:v>42104</c:v>
                </c:pt>
                <c:pt idx="310">
                  <c:v>42107</c:v>
                </c:pt>
                <c:pt idx="311">
                  <c:v>42108</c:v>
                </c:pt>
                <c:pt idx="312">
                  <c:v>42109</c:v>
                </c:pt>
                <c:pt idx="313">
                  <c:v>42110</c:v>
                </c:pt>
                <c:pt idx="314">
                  <c:v>42111</c:v>
                </c:pt>
                <c:pt idx="315">
                  <c:v>42114</c:v>
                </c:pt>
                <c:pt idx="316">
                  <c:v>42115</c:v>
                </c:pt>
                <c:pt idx="317">
                  <c:v>42116</c:v>
                </c:pt>
                <c:pt idx="318">
                  <c:v>42117</c:v>
                </c:pt>
                <c:pt idx="319">
                  <c:v>42118</c:v>
                </c:pt>
                <c:pt idx="320">
                  <c:v>42121</c:v>
                </c:pt>
                <c:pt idx="321">
                  <c:v>42122</c:v>
                </c:pt>
                <c:pt idx="322">
                  <c:v>42123</c:v>
                </c:pt>
                <c:pt idx="323">
                  <c:v>42124</c:v>
                </c:pt>
                <c:pt idx="324">
                  <c:v>42128</c:v>
                </c:pt>
                <c:pt idx="325">
                  <c:v>42129</c:v>
                </c:pt>
                <c:pt idx="326">
                  <c:v>42130</c:v>
                </c:pt>
                <c:pt idx="327">
                  <c:v>42131</c:v>
                </c:pt>
                <c:pt idx="328">
                  <c:v>42132</c:v>
                </c:pt>
                <c:pt idx="329">
                  <c:v>42135</c:v>
                </c:pt>
                <c:pt idx="330">
                  <c:v>42136</c:v>
                </c:pt>
                <c:pt idx="331">
                  <c:v>42137</c:v>
                </c:pt>
                <c:pt idx="332">
                  <c:v>42139</c:v>
                </c:pt>
                <c:pt idx="333">
                  <c:v>42142</c:v>
                </c:pt>
                <c:pt idx="334">
                  <c:v>42143</c:v>
                </c:pt>
                <c:pt idx="335">
                  <c:v>42144</c:v>
                </c:pt>
                <c:pt idx="336">
                  <c:v>42145</c:v>
                </c:pt>
                <c:pt idx="337">
                  <c:v>42146</c:v>
                </c:pt>
                <c:pt idx="338">
                  <c:v>42150</c:v>
                </c:pt>
                <c:pt idx="339">
                  <c:v>42151</c:v>
                </c:pt>
                <c:pt idx="340">
                  <c:v>42152</c:v>
                </c:pt>
                <c:pt idx="341">
                  <c:v>42153</c:v>
                </c:pt>
                <c:pt idx="342">
                  <c:v>42156</c:v>
                </c:pt>
                <c:pt idx="343">
                  <c:v>42157</c:v>
                </c:pt>
                <c:pt idx="344">
                  <c:v>42158</c:v>
                </c:pt>
                <c:pt idx="345">
                  <c:v>42160</c:v>
                </c:pt>
                <c:pt idx="346">
                  <c:v>42163</c:v>
                </c:pt>
                <c:pt idx="347">
                  <c:v>42164</c:v>
                </c:pt>
                <c:pt idx="348">
                  <c:v>42165</c:v>
                </c:pt>
                <c:pt idx="349">
                  <c:v>42166</c:v>
                </c:pt>
                <c:pt idx="350">
                  <c:v>42167</c:v>
                </c:pt>
                <c:pt idx="351">
                  <c:v>42170</c:v>
                </c:pt>
                <c:pt idx="352">
                  <c:v>42171</c:v>
                </c:pt>
                <c:pt idx="353">
                  <c:v>42172</c:v>
                </c:pt>
                <c:pt idx="354">
                  <c:v>42173</c:v>
                </c:pt>
                <c:pt idx="355">
                  <c:v>42174</c:v>
                </c:pt>
                <c:pt idx="356">
                  <c:v>42177</c:v>
                </c:pt>
                <c:pt idx="357">
                  <c:v>42178</c:v>
                </c:pt>
                <c:pt idx="358">
                  <c:v>42179</c:v>
                </c:pt>
                <c:pt idx="359">
                  <c:v>42180</c:v>
                </c:pt>
                <c:pt idx="360">
                  <c:v>42181</c:v>
                </c:pt>
                <c:pt idx="361">
                  <c:v>42184</c:v>
                </c:pt>
                <c:pt idx="362">
                  <c:v>42185</c:v>
                </c:pt>
                <c:pt idx="363">
                  <c:v>42186</c:v>
                </c:pt>
                <c:pt idx="364">
                  <c:v>42187</c:v>
                </c:pt>
                <c:pt idx="365">
                  <c:v>42188</c:v>
                </c:pt>
                <c:pt idx="366">
                  <c:v>42191</c:v>
                </c:pt>
                <c:pt idx="367">
                  <c:v>42192</c:v>
                </c:pt>
                <c:pt idx="368">
                  <c:v>42193</c:v>
                </c:pt>
                <c:pt idx="369">
                  <c:v>42194</c:v>
                </c:pt>
                <c:pt idx="370">
                  <c:v>42195</c:v>
                </c:pt>
                <c:pt idx="371">
                  <c:v>42198</c:v>
                </c:pt>
                <c:pt idx="372">
                  <c:v>42199</c:v>
                </c:pt>
                <c:pt idx="373">
                  <c:v>42200</c:v>
                </c:pt>
                <c:pt idx="374">
                  <c:v>42201</c:v>
                </c:pt>
                <c:pt idx="375">
                  <c:v>42202</c:v>
                </c:pt>
                <c:pt idx="376">
                  <c:v>42205</c:v>
                </c:pt>
                <c:pt idx="377">
                  <c:v>42206</c:v>
                </c:pt>
                <c:pt idx="378">
                  <c:v>42207</c:v>
                </c:pt>
                <c:pt idx="379">
                  <c:v>42208</c:v>
                </c:pt>
                <c:pt idx="380">
                  <c:v>42209</c:v>
                </c:pt>
                <c:pt idx="381">
                  <c:v>42212</c:v>
                </c:pt>
                <c:pt idx="382">
                  <c:v>42213</c:v>
                </c:pt>
                <c:pt idx="383">
                  <c:v>42214</c:v>
                </c:pt>
                <c:pt idx="384">
                  <c:v>42215</c:v>
                </c:pt>
                <c:pt idx="385">
                  <c:v>42216</c:v>
                </c:pt>
                <c:pt idx="386">
                  <c:v>42219</c:v>
                </c:pt>
                <c:pt idx="387">
                  <c:v>42220</c:v>
                </c:pt>
                <c:pt idx="388">
                  <c:v>42221</c:v>
                </c:pt>
                <c:pt idx="389">
                  <c:v>42222</c:v>
                </c:pt>
                <c:pt idx="390">
                  <c:v>42223</c:v>
                </c:pt>
                <c:pt idx="391">
                  <c:v>42226</c:v>
                </c:pt>
                <c:pt idx="392">
                  <c:v>42227</c:v>
                </c:pt>
                <c:pt idx="393">
                  <c:v>42228</c:v>
                </c:pt>
                <c:pt idx="394">
                  <c:v>42229</c:v>
                </c:pt>
                <c:pt idx="395">
                  <c:v>42230</c:v>
                </c:pt>
                <c:pt idx="396">
                  <c:v>42233</c:v>
                </c:pt>
                <c:pt idx="397">
                  <c:v>42234</c:v>
                </c:pt>
                <c:pt idx="398">
                  <c:v>42235</c:v>
                </c:pt>
                <c:pt idx="399">
                  <c:v>42236</c:v>
                </c:pt>
                <c:pt idx="400">
                  <c:v>42237</c:v>
                </c:pt>
                <c:pt idx="401">
                  <c:v>42240</c:v>
                </c:pt>
                <c:pt idx="402">
                  <c:v>42241</c:v>
                </c:pt>
                <c:pt idx="403">
                  <c:v>42242</c:v>
                </c:pt>
                <c:pt idx="404">
                  <c:v>42243</c:v>
                </c:pt>
                <c:pt idx="405">
                  <c:v>42244</c:v>
                </c:pt>
                <c:pt idx="406">
                  <c:v>42247</c:v>
                </c:pt>
                <c:pt idx="407">
                  <c:v>42248</c:v>
                </c:pt>
                <c:pt idx="408">
                  <c:v>42249</c:v>
                </c:pt>
                <c:pt idx="409">
                  <c:v>42250</c:v>
                </c:pt>
                <c:pt idx="410">
                  <c:v>42251</c:v>
                </c:pt>
                <c:pt idx="411">
                  <c:v>42254</c:v>
                </c:pt>
                <c:pt idx="412">
                  <c:v>42255</c:v>
                </c:pt>
                <c:pt idx="413">
                  <c:v>42256</c:v>
                </c:pt>
                <c:pt idx="414">
                  <c:v>42257</c:v>
                </c:pt>
                <c:pt idx="415">
                  <c:v>42258</c:v>
                </c:pt>
                <c:pt idx="416">
                  <c:v>42261</c:v>
                </c:pt>
                <c:pt idx="417">
                  <c:v>42262</c:v>
                </c:pt>
                <c:pt idx="418">
                  <c:v>42263</c:v>
                </c:pt>
                <c:pt idx="419">
                  <c:v>42264</c:v>
                </c:pt>
                <c:pt idx="420">
                  <c:v>42265</c:v>
                </c:pt>
                <c:pt idx="421">
                  <c:v>42268</c:v>
                </c:pt>
                <c:pt idx="422">
                  <c:v>42269</c:v>
                </c:pt>
                <c:pt idx="423">
                  <c:v>42270</c:v>
                </c:pt>
                <c:pt idx="424">
                  <c:v>42271</c:v>
                </c:pt>
                <c:pt idx="425">
                  <c:v>42272</c:v>
                </c:pt>
                <c:pt idx="426">
                  <c:v>42275</c:v>
                </c:pt>
                <c:pt idx="427">
                  <c:v>42276</c:v>
                </c:pt>
                <c:pt idx="428">
                  <c:v>42277</c:v>
                </c:pt>
                <c:pt idx="429">
                  <c:v>42278</c:v>
                </c:pt>
                <c:pt idx="430">
                  <c:v>42279</c:v>
                </c:pt>
                <c:pt idx="431">
                  <c:v>42282</c:v>
                </c:pt>
                <c:pt idx="432">
                  <c:v>42283</c:v>
                </c:pt>
                <c:pt idx="433">
                  <c:v>42284</c:v>
                </c:pt>
                <c:pt idx="434">
                  <c:v>42285</c:v>
                </c:pt>
                <c:pt idx="435">
                  <c:v>42286</c:v>
                </c:pt>
                <c:pt idx="436">
                  <c:v>42289</c:v>
                </c:pt>
                <c:pt idx="437">
                  <c:v>42290</c:v>
                </c:pt>
                <c:pt idx="438">
                  <c:v>42291</c:v>
                </c:pt>
                <c:pt idx="439">
                  <c:v>42292</c:v>
                </c:pt>
                <c:pt idx="440">
                  <c:v>42293</c:v>
                </c:pt>
                <c:pt idx="441">
                  <c:v>42296</c:v>
                </c:pt>
                <c:pt idx="442">
                  <c:v>42297</c:v>
                </c:pt>
                <c:pt idx="443">
                  <c:v>42298</c:v>
                </c:pt>
                <c:pt idx="444">
                  <c:v>42299</c:v>
                </c:pt>
                <c:pt idx="445">
                  <c:v>42300</c:v>
                </c:pt>
                <c:pt idx="446">
                  <c:v>42303</c:v>
                </c:pt>
                <c:pt idx="447">
                  <c:v>42304</c:v>
                </c:pt>
                <c:pt idx="448">
                  <c:v>42305</c:v>
                </c:pt>
                <c:pt idx="449">
                  <c:v>42306</c:v>
                </c:pt>
                <c:pt idx="450">
                  <c:v>42307</c:v>
                </c:pt>
                <c:pt idx="451">
                  <c:v>42310</c:v>
                </c:pt>
                <c:pt idx="452">
                  <c:v>42311</c:v>
                </c:pt>
                <c:pt idx="453">
                  <c:v>42312</c:v>
                </c:pt>
                <c:pt idx="454">
                  <c:v>42313</c:v>
                </c:pt>
                <c:pt idx="455">
                  <c:v>42314</c:v>
                </c:pt>
                <c:pt idx="456">
                  <c:v>42317</c:v>
                </c:pt>
                <c:pt idx="457">
                  <c:v>42318</c:v>
                </c:pt>
                <c:pt idx="458">
                  <c:v>42319</c:v>
                </c:pt>
                <c:pt idx="459">
                  <c:v>42320</c:v>
                </c:pt>
                <c:pt idx="460">
                  <c:v>42321</c:v>
                </c:pt>
                <c:pt idx="461">
                  <c:v>42324</c:v>
                </c:pt>
                <c:pt idx="462">
                  <c:v>42325</c:v>
                </c:pt>
                <c:pt idx="463">
                  <c:v>42326</c:v>
                </c:pt>
                <c:pt idx="464">
                  <c:v>42327</c:v>
                </c:pt>
                <c:pt idx="465">
                  <c:v>42328</c:v>
                </c:pt>
                <c:pt idx="466">
                  <c:v>42331</c:v>
                </c:pt>
                <c:pt idx="467">
                  <c:v>42332</c:v>
                </c:pt>
                <c:pt idx="468">
                  <c:v>42333</c:v>
                </c:pt>
                <c:pt idx="469">
                  <c:v>42334</c:v>
                </c:pt>
                <c:pt idx="470">
                  <c:v>42335</c:v>
                </c:pt>
                <c:pt idx="471">
                  <c:v>42338</c:v>
                </c:pt>
                <c:pt idx="472">
                  <c:v>42339</c:v>
                </c:pt>
                <c:pt idx="473">
                  <c:v>42340</c:v>
                </c:pt>
                <c:pt idx="474">
                  <c:v>42341</c:v>
                </c:pt>
                <c:pt idx="475">
                  <c:v>42342</c:v>
                </c:pt>
                <c:pt idx="476">
                  <c:v>42345</c:v>
                </c:pt>
                <c:pt idx="477">
                  <c:v>42346</c:v>
                </c:pt>
                <c:pt idx="478">
                  <c:v>42347</c:v>
                </c:pt>
                <c:pt idx="479">
                  <c:v>42348</c:v>
                </c:pt>
                <c:pt idx="480">
                  <c:v>42349</c:v>
                </c:pt>
                <c:pt idx="481">
                  <c:v>42352</c:v>
                </c:pt>
                <c:pt idx="482">
                  <c:v>42353</c:v>
                </c:pt>
                <c:pt idx="483">
                  <c:v>42354</c:v>
                </c:pt>
                <c:pt idx="484">
                  <c:v>42355</c:v>
                </c:pt>
                <c:pt idx="485">
                  <c:v>42356</c:v>
                </c:pt>
                <c:pt idx="486">
                  <c:v>42359</c:v>
                </c:pt>
                <c:pt idx="487">
                  <c:v>42360</c:v>
                </c:pt>
                <c:pt idx="488">
                  <c:v>42361</c:v>
                </c:pt>
                <c:pt idx="489">
                  <c:v>42366</c:v>
                </c:pt>
                <c:pt idx="490">
                  <c:v>42367</c:v>
                </c:pt>
                <c:pt idx="491">
                  <c:v>42368</c:v>
                </c:pt>
                <c:pt idx="492">
                  <c:v>42373</c:v>
                </c:pt>
                <c:pt idx="493">
                  <c:v>42374</c:v>
                </c:pt>
                <c:pt idx="494">
                  <c:v>42375</c:v>
                </c:pt>
                <c:pt idx="495">
                  <c:v>42376</c:v>
                </c:pt>
                <c:pt idx="496">
                  <c:v>42377</c:v>
                </c:pt>
                <c:pt idx="497">
                  <c:v>42380</c:v>
                </c:pt>
                <c:pt idx="498">
                  <c:v>42381</c:v>
                </c:pt>
                <c:pt idx="499">
                  <c:v>42382</c:v>
                </c:pt>
                <c:pt idx="500">
                  <c:v>42383</c:v>
                </c:pt>
                <c:pt idx="501">
                  <c:v>42384</c:v>
                </c:pt>
                <c:pt idx="502">
                  <c:v>42387</c:v>
                </c:pt>
                <c:pt idx="503">
                  <c:v>42388</c:v>
                </c:pt>
                <c:pt idx="504">
                  <c:v>42389</c:v>
                </c:pt>
                <c:pt idx="505">
                  <c:v>42390</c:v>
                </c:pt>
                <c:pt idx="506">
                  <c:v>42391</c:v>
                </c:pt>
                <c:pt idx="507">
                  <c:v>42394</c:v>
                </c:pt>
                <c:pt idx="508">
                  <c:v>42395</c:v>
                </c:pt>
                <c:pt idx="509">
                  <c:v>42396</c:v>
                </c:pt>
                <c:pt idx="510">
                  <c:v>42397</c:v>
                </c:pt>
                <c:pt idx="511">
                  <c:v>42398</c:v>
                </c:pt>
                <c:pt idx="512">
                  <c:v>42401</c:v>
                </c:pt>
                <c:pt idx="513">
                  <c:v>42402</c:v>
                </c:pt>
                <c:pt idx="514">
                  <c:v>42403</c:v>
                </c:pt>
                <c:pt idx="515">
                  <c:v>42404</c:v>
                </c:pt>
                <c:pt idx="516">
                  <c:v>42405</c:v>
                </c:pt>
                <c:pt idx="517">
                  <c:v>42408</c:v>
                </c:pt>
                <c:pt idx="518">
                  <c:v>42409</c:v>
                </c:pt>
                <c:pt idx="519">
                  <c:v>42410</c:v>
                </c:pt>
                <c:pt idx="520">
                  <c:v>42411</c:v>
                </c:pt>
                <c:pt idx="521">
                  <c:v>42412</c:v>
                </c:pt>
                <c:pt idx="522">
                  <c:v>42415</c:v>
                </c:pt>
                <c:pt idx="523">
                  <c:v>42416</c:v>
                </c:pt>
                <c:pt idx="524">
                  <c:v>42417</c:v>
                </c:pt>
                <c:pt idx="525">
                  <c:v>42418</c:v>
                </c:pt>
                <c:pt idx="526">
                  <c:v>42419</c:v>
                </c:pt>
                <c:pt idx="527">
                  <c:v>42422</c:v>
                </c:pt>
                <c:pt idx="528">
                  <c:v>42423</c:v>
                </c:pt>
                <c:pt idx="529">
                  <c:v>42424</c:v>
                </c:pt>
                <c:pt idx="530">
                  <c:v>42425</c:v>
                </c:pt>
                <c:pt idx="531">
                  <c:v>42426</c:v>
                </c:pt>
                <c:pt idx="532">
                  <c:v>42429</c:v>
                </c:pt>
                <c:pt idx="533">
                  <c:v>42430</c:v>
                </c:pt>
                <c:pt idx="534">
                  <c:v>42431</c:v>
                </c:pt>
                <c:pt idx="535">
                  <c:v>42432</c:v>
                </c:pt>
                <c:pt idx="536">
                  <c:v>42433</c:v>
                </c:pt>
                <c:pt idx="537">
                  <c:v>42436</c:v>
                </c:pt>
                <c:pt idx="538">
                  <c:v>42437</c:v>
                </c:pt>
                <c:pt idx="539">
                  <c:v>42438</c:v>
                </c:pt>
                <c:pt idx="540">
                  <c:v>42439</c:v>
                </c:pt>
                <c:pt idx="541">
                  <c:v>42440</c:v>
                </c:pt>
                <c:pt idx="542">
                  <c:v>42443</c:v>
                </c:pt>
                <c:pt idx="543">
                  <c:v>42444</c:v>
                </c:pt>
                <c:pt idx="544">
                  <c:v>42445</c:v>
                </c:pt>
                <c:pt idx="545">
                  <c:v>42446</c:v>
                </c:pt>
                <c:pt idx="546">
                  <c:v>42447</c:v>
                </c:pt>
                <c:pt idx="547">
                  <c:v>42450</c:v>
                </c:pt>
                <c:pt idx="548">
                  <c:v>42451</c:v>
                </c:pt>
                <c:pt idx="549">
                  <c:v>42452</c:v>
                </c:pt>
                <c:pt idx="550">
                  <c:v>42453</c:v>
                </c:pt>
                <c:pt idx="551">
                  <c:v>42458</c:v>
                </c:pt>
                <c:pt idx="552">
                  <c:v>42459</c:v>
                </c:pt>
                <c:pt idx="553">
                  <c:v>42460</c:v>
                </c:pt>
                <c:pt idx="554">
                  <c:v>42461</c:v>
                </c:pt>
                <c:pt idx="555">
                  <c:v>42464</c:v>
                </c:pt>
                <c:pt idx="556">
                  <c:v>42465</c:v>
                </c:pt>
                <c:pt idx="557">
                  <c:v>42466</c:v>
                </c:pt>
                <c:pt idx="558">
                  <c:v>42467</c:v>
                </c:pt>
                <c:pt idx="559">
                  <c:v>42468</c:v>
                </c:pt>
                <c:pt idx="560">
                  <c:v>42471</c:v>
                </c:pt>
                <c:pt idx="561">
                  <c:v>42472</c:v>
                </c:pt>
                <c:pt idx="562">
                  <c:v>42473</c:v>
                </c:pt>
                <c:pt idx="563">
                  <c:v>42474</c:v>
                </c:pt>
                <c:pt idx="564">
                  <c:v>42475</c:v>
                </c:pt>
                <c:pt idx="565">
                  <c:v>42478</c:v>
                </c:pt>
                <c:pt idx="566">
                  <c:v>42479</c:v>
                </c:pt>
                <c:pt idx="567">
                  <c:v>42480</c:v>
                </c:pt>
                <c:pt idx="568">
                  <c:v>42481</c:v>
                </c:pt>
                <c:pt idx="569">
                  <c:v>42482</c:v>
                </c:pt>
                <c:pt idx="570">
                  <c:v>42485</c:v>
                </c:pt>
                <c:pt idx="571">
                  <c:v>42486</c:v>
                </c:pt>
                <c:pt idx="572">
                  <c:v>42487</c:v>
                </c:pt>
                <c:pt idx="573">
                  <c:v>42488</c:v>
                </c:pt>
                <c:pt idx="574">
                  <c:v>42489</c:v>
                </c:pt>
                <c:pt idx="575">
                  <c:v>42492</c:v>
                </c:pt>
                <c:pt idx="576">
                  <c:v>42493</c:v>
                </c:pt>
                <c:pt idx="577">
                  <c:v>42494</c:v>
                </c:pt>
                <c:pt idx="578">
                  <c:v>42496</c:v>
                </c:pt>
                <c:pt idx="579">
                  <c:v>42499</c:v>
                </c:pt>
                <c:pt idx="580">
                  <c:v>42500</c:v>
                </c:pt>
                <c:pt idx="581">
                  <c:v>42501</c:v>
                </c:pt>
                <c:pt idx="582">
                  <c:v>42502</c:v>
                </c:pt>
                <c:pt idx="583">
                  <c:v>42503</c:v>
                </c:pt>
                <c:pt idx="584">
                  <c:v>42507</c:v>
                </c:pt>
                <c:pt idx="585">
                  <c:v>42508</c:v>
                </c:pt>
                <c:pt idx="586">
                  <c:v>42509</c:v>
                </c:pt>
                <c:pt idx="587">
                  <c:v>42510</c:v>
                </c:pt>
                <c:pt idx="588">
                  <c:v>42513</c:v>
                </c:pt>
                <c:pt idx="589">
                  <c:v>42514</c:v>
                </c:pt>
                <c:pt idx="590">
                  <c:v>42515</c:v>
                </c:pt>
                <c:pt idx="591">
                  <c:v>42517</c:v>
                </c:pt>
                <c:pt idx="592">
                  <c:v>42520</c:v>
                </c:pt>
                <c:pt idx="593">
                  <c:v>42521</c:v>
                </c:pt>
                <c:pt idx="594">
                  <c:v>42522</c:v>
                </c:pt>
                <c:pt idx="595">
                  <c:v>42523</c:v>
                </c:pt>
                <c:pt idx="596">
                  <c:v>42524</c:v>
                </c:pt>
                <c:pt idx="597">
                  <c:v>42527</c:v>
                </c:pt>
                <c:pt idx="598">
                  <c:v>42528</c:v>
                </c:pt>
                <c:pt idx="599">
                  <c:v>42529</c:v>
                </c:pt>
                <c:pt idx="600">
                  <c:v>42530</c:v>
                </c:pt>
                <c:pt idx="601">
                  <c:v>42531</c:v>
                </c:pt>
                <c:pt idx="602">
                  <c:v>42534</c:v>
                </c:pt>
                <c:pt idx="603">
                  <c:v>42535</c:v>
                </c:pt>
                <c:pt idx="604">
                  <c:v>42536</c:v>
                </c:pt>
                <c:pt idx="605">
                  <c:v>42537</c:v>
                </c:pt>
                <c:pt idx="606">
                  <c:v>42538</c:v>
                </c:pt>
                <c:pt idx="607">
                  <c:v>42541</c:v>
                </c:pt>
                <c:pt idx="608">
                  <c:v>42542</c:v>
                </c:pt>
                <c:pt idx="609">
                  <c:v>42543</c:v>
                </c:pt>
                <c:pt idx="610">
                  <c:v>42544</c:v>
                </c:pt>
                <c:pt idx="611">
                  <c:v>42545</c:v>
                </c:pt>
                <c:pt idx="612">
                  <c:v>42548</c:v>
                </c:pt>
                <c:pt idx="613">
                  <c:v>42549</c:v>
                </c:pt>
                <c:pt idx="614">
                  <c:v>42550</c:v>
                </c:pt>
                <c:pt idx="615">
                  <c:v>42551</c:v>
                </c:pt>
                <c:pt idx="616">
                  <c:v>42552</c:v>
                </c:pt>
                <c:pt idx="617">
                  <c:v>42555</c:v>
                </c:pt>
                <c:pt idx="618">
                  <c:v>42556</c:v>
                </c:pt>
                <c:pt idx="619">
                  <c:v>42557</c:v>
                </c:pt>
                <c:pt idx="620">
                  <c:v>42558</c:v>
                </c:pt>
                <c:pt idx="621">
                  <c:v>42559</c:v>
                </c:pt>
                <c:pt idx="622">
                  <c:v>42562</c:v>
                </c:pt>
                <c:pt idx="623">
                  <c:v>42563</c:v>
                </c:pt>
                <c:pt idx="624">
                  <c:v>42564</c:v>
                </c:pt>
                <c:pt idx="625">
                  <c:v>42565</c:v>
                </c:pt>
                <c:pt idx="626">
                  <c:v>42566</c:v>
                </c:pt>
                <c:pt idx="627">
                  <c:v>42569</c:v>
                </c:pt>
                <c:pt idx="628">
                  <c:v>42570</c:v>
                </c:pt>
                <c:pt idx="629">
                  <c:v>42571</c:v>
                </c:pt>
                <c:pt idx="630">
                  <c:v>42572</c:v>
                </c:pt>
                <c:pt idx="631">
                  <c:v>42573</c:v>
                </c:pt>
                <c:pt idx="632">
                  <c:v>42576</c:v>
                </c:pt>
                <c:pt idx="633">
                  <c:v>42577</c:v>
                </c:pt>
                <c:pt idx="634">
                  <c:v>42578</c:v>
                </c:pt>
                <c:pt idx="635">
                  <c:v>42579</c:v>
                </c:pt>
                <c:pt idx="636">
                  <c:v>42580</c:v>
                </c:pt>
                <c:pt idx="637">
                  <c:v>42583</c:v>
                </c:pt>
                <c:pt idx="638">
                  <c:v>42584</c:v>
                </c:pt>
                <c:pt idx="639">
                  <c:v>42585</c:v>
                </c:pt>
                <c:pt idx="640">
                  <c:v>42586</c:v>
                </c:pt>
                <c:pt idx="641">
                  <c:v>42587</c:v>
                </c:pt>
                <c:pt idx="642">
                  <c:v>42590</c:v>
                </c:pt>
                <c:pt idx="643">
                  <c:v>42591</c:v>
                </c:pt>
                <c:pt idx="644">
                  <c:v>42592</c:v>
                </c:pt>
                <c:pt idx="645">
                  <c:v>42593</c:v>
                </c:pt>
                <c:pt idx="646">
                  <c:v>42594</c:v>
                </c:pt>
                <c:pt idx="647">
                  <c:v>42597</c:v>
                </c:pt>
                <c:pt idx="648">
                  <c:v>42598</c:v>
                </c:pt>
                <c:pt idx="649">
                  <c:v>42599</c:v>
                </c:pt>
                <c:pt idx="650">
                  <c:v>42600</c:v>
                </c:pt>
                <c:pt idx="651">
                  <c:v>42601</c:v>
                </c:pt>
                <c:pt idx="652">
                  <c:v>42604</c:v>
                </c:pt>
                <c:pt idx="653">
                  <c:v>42605</c:v>
                </c:pt>
                <c:pt idx="654">
                  <c:v>42606</c:v>
                </c:pt>
                <c:pt idx="655">
                  <c:v>42607</c:v>
                </c:pt>
                <c:pt idx="656">
                  <c:v>42608</c:v>
                </c:pt>
                <c:pt idx="657">
                  <c:v>42611</c:v>
                </c:pt>
                <c:pt idx="658">
                  <c:v>42612</c:v>
                </c:pt>
                <c:pt idx="659">
                  <c:v>42613</c:v>
                </c:pt>
                <c:pt idx="660">
                  <c:v>42614</c:v>
                </c:pt>
                <c:pt idx="661">
                  <c:v>42615</c:v>
                </c:pt>
                <c:pt idx="662">
                  <c:v>42618</c:v>
                </c:pt>
                <c:pt idx="663">
                  <c:v>42619</c:v>
                </c:pt>
                <c:pt idx="664">
                  <c:v>42620</c:v>
                </c:pt>
                <c:pt idx="665">
                  <c:v>42621</c:v>
                </c:pt>
                <c:pt idx="666">
                  <c:v>42622</c:v>
                </c:pt>
                <c:pt idx="667">
                  <c:v>42625</c:v>
                </c:pt>
                <c:pt idx="668">
                  <c:v>42626</c:v>
                </c:pt>
                <c:pt idx="669">
                  <c:v>42627</c:v>
                </c:pt>
                <c:pt idx="670">
                  <c:v>42628</c:v>
                </c:pt>
                <c:pt idx="671">
                  <c:v>42629</c:v>
                </c:pt>
                <c:pt idx="672">
                  <c:v>42632</c:v>
                </c:pt>
                <c:pt idx="673">
                  <c:v>42633</c:v>
                </c:pt>
                <c:pt idx="674">
                  <c:v>42634</c:v>
                </c:pt>
                <c:pt idx="675">
                  <c:v>42635</c:v>
                </c:pt>
                <c:pt idx="676">
                  <c:v>42636</c:v>
                </c:pt>
                <c:pt idx="677">
                  <c:v>42639</c:v>
                </c:pt>
                <c:pt idx="678">
                  <c:v>42640</c:v>
                </c:pt>
                <c:pt idx="679">
                  <c:v>42641</c:v>
                </c:pt>
                <c:pt idx="680">
                  <c:v>42642</c:v>
                </c:pt>
                <c:pt idx="681">
                  <c:v>42643</c:v>
                </c:pt>
                <c:pt idx="682">
                  <c:v>42647</c:v>
                </c:pt>
                <c:pt idx="683">
                  <c:v>42648</c:v>
                </c:pt>
                <c:pt idx="684">
                  <c:v>42649</c:v>
                </c:pt>
                <c:pt idx="685">
                  <c:v>42650</c:v>
                </c:pt>
                <c:pt idx="686">
                  <c:v>42653</c:v>
                </c:pt>
                <c:pt idx="687">
                  <c:v>42654</c:v>
                </c:pt>
                <c:pt idx="688">
                  <c:v>42655</c:v>
                </c:pt>
                <c:pt idx="689">
                  <c:v>42656</c:v>
                </c:pt>
                <c:pt idx="690">
                  <c:v>42657</c:v>
                </c:pt>
                <c:pt idx="691">
                  <c:v>42660</c:v>
                </c:pt>
                <c:pt idx="692">
                  <c:v>42661</c:v>
                </c:pt>
                <c:pt idx="693">
                  <c:v>42662</c:v>
                </c:pt>
                <c:pt idx="694">
                  <c:v>42663</c:v>
                </c:pt>
                <c:pt idx="695">
                  <c:v>42664</c:v>
                </c:pt>
                <c:pt idx="696">
                  <c:v>42667</c:v>
                </c:pt>
                <c:pt idx="697">
                  <c:v>42668</c:v>
                </c:pt>
                <c:pt idx="698">
                  <c:v>42669</c:v>
                </c:pt>
                <c:pt idx="699">
                  <c:v>42670</c:v>
                </c:pt>
                <c:pt idx="700">
                  <c:v>42671</c:v>
                </c:pt>
                <c:pt idx="701">
                  <c:v>42674</c:v>
                </c:pt>
                <c:pt idx="702">
                  <c:v>42676</c:v>
                </c:pt>
                <c:pt idx="703">
                  <c:v>42677</c:v>
                </c:pt>
                <c:pt idx="704">
                  <c:v>42678</c:v>
                </c:pt>
                <c:pt idx="705">
                  <c:v>42681</c:v>
                </c:pt>
                <c:pt idx="706">
                  <c:v>42682</c:v>
                </c:pt>
                <c:pt idx="707">
                  <c:v>42683</c:v>
                </c:pt>
                <c:pt idx="708">
                  <c:v>42684</c:v>
                </c:pt>
                <c:pt idx="709">
                  <c:v>42685</c:v>
                </c:pt>
                <c:pt idx="710">
                  <c:v>42688</c:v>
                </c:pt>
                <c:pt idx="711">
                  <c:v>42689</c:v>
                </c:pt>
                <c:pt idx="712">
                  <c:v>42690</c:v>
                </c:pt>
                <c:pt idx="713">
                  <c:v>42691</c:v>
                </c:pt>
                <c:pt idx="714">
                  <c:v>42692</c:v>
                </c:pt>
                <c:pt idx="715">
                  <c:v>42695</c:v>
                </c:pt>
                <c:pt idx="716">
                  <c:v>42696</c:v>
                </c:pt>
                <c:pt idx="717">
                  <c:v>42697</c:v>
                </c:pt>
                <c:pt idx="718">
                  <c:v>42698</c:v>
                </c:pt>
                <c:pt idx="719">
                  <c:v>42699</c:v>
                </c:pt>
                <c:pt idx="720">
                  <c:v>42702</c:v>
                </c:pt>
                <c:pt idx="721">
                  <c:v>42703</c:v>
                </c:pt>
                <c:pt idx="722">
                  <c:v>42704</c:v>
                </c:pt>
                <c:pt idx="723">
                  <c:v>42705</c:v>
                </c:pt>
                <c:pt idx="724">
                  <c:v>42706</c:v>
                </c:pt>
                <c:pt idx="725">
                  <c:v>42709</c:v>
                </c:pt>
                <c:pt idx="726">
                  <c:v>42710</c:v>
                </c:pt>
                <c:pt idx="727">
                  <c:v>42711</c:v>
                </c:pt>
                <c:pt idx="728">
                  <c:v>42712</c:v>
                </c:pt>
                <c:pt idx="729">
                  <c:v>42713</c:v>
                </c:pt>
                <c:pt idx="730">
                  <c:v>42716</c:v>
                </c:pt>
                <c:pt idx="731">
                  <c:v>42717</c:v>
                </c:pt>
                <c:pt idx="732">
                  <c:v>42718</c:v>
                </c:pt>
                <c:pt idx="733">
                  <c:v>42719</c:v>
                </c:pt>
                <c:pt idx="734">
                  <c:v>42720</c:v>
                </c:pt>
                <c:pt idx="735">
                  <c:v>42723</c:v>
                </c:pt>
                <c:pt idx="736">
                  <c:v>42724</c:v>
                </c:pt>
                <c:pt idx="737">
                  <c:v>42725</c:v>
                </c:pt>
                <c:pt idx="738">
                  <c:v>42726</c:v>
                </c:pt>
                <c:pt idx="739">
                  <c:v>42727</c:v>
                </c:pt>
                <c:pt idx="740">
                  <c:v>42731</c:v>
                </c:pt>
                <c:pt idx="741">
                  <c:v>42732</c:v>
                </c:pt>
                <c:pt idx="742">
                  <c:v>42733</c:v>
                </c:pt>
                <c:pt idx="743">
                  <c:v>42734</c:v>
                </c:pt>
                <c:pt idx="744">
                  <c:v>42737</c:v>
                </c:pt>
                <c:pt idx="745">
                  <c:v>42738</c:v>
                </c:pt>
                <c:pt idx="746">
                  <c:v>42739</c:v>
                </c:pt>
                <c:pt idx="747">
                  <c:v>42740</c:v>
                </c:pt>
                <c:pt idx="748">
                  <c:v>42741</c:v>
                </c:pt>
                <c:pt idx="749">
                  <c:v>42744</c:v>
                </c:pt>
                <c:pt idx="750">
                  <c:v>42745</c:v>
                </c:pt>
                <c:pt idx="751">
                  <c:v>42746</c:v>
                </c:pt>
                <c:pt idx="752">
                  <c:v>42747</c:v>
                </c:pt>
                <c:pt idx="753">
                  <c:v>42748</c:v>
                </c:pt>
                <c:pt idx="754">
                  <c:v>42751</c:v>
                </c:pt>
                <c:pt idx="755">
                  <c:v>42752</c:v>
                </c:pt>
                <c:pt idx="756">
                  <c:v>42753</c:v>
                </c:pt>
                <c:pt idx="757">
                  <c:v>42754</c:v>
                </c:pt>
                <c:pt idx="758">
                  <c:v>42755</c:v>
                </c:pt>
                <c:pt idx="759">
                  <c:v>42758</c:v>
                </c:pt>
                <c:pt idx="760">
                  <c:v>42759</c:v>
                </c:pt>
                <c:pt idx="761">
                  <c:v>42760</c:v>
                </c:pt>
                <c:pt idx="762">
                  <c:v>42761</c:v>
                </c:pt>
                <c:pt idx="763">
                  <c:v>42762</c:v>
                </c:pt>
                <c:pt idx="764">
                  <c:v>42765</c:v>
                </c:pt>
                <c:pt idx="765">
                  <c:v>42766</c:v>
                </c:pt>
                <c:pt idx="766">
                  <c:v>42767</c:v>
                </c:pt>
                <c:pt idx="767">
                  <c:v>42768</c:v>
                </c:pt>
                <c:pt idx="768">
                  <c:v>42769</c:v>
                </c:pt>
                <c:pt idx="769">
                  <c:v>42772</c:v>
                </c:pt>
                <c:pt idx="770">
                  <c:v>42773</c:v>
                </c:pt>
                <c:pt idx="771">
                  <c:v>42774</c:v>
                </c:pt>
                <c:pt idx="772">
                  <c:v>42775</c:v>
                </c:pt>
                <c:pt idx="773">
                  <c:v>42776</c:v>
                </c:pt>
                <c:pt idx="774">
                  <c:v>42779</c:v>
                </c:pt>
                <c:pt idx="775">
                  <c:v>42780</c:v>
                </c:pt>
                <c:pt idx="776">
                  <c:v>42781</c:v>
                </c:pt>
                <c:pt idx="777">
                  <c:v>42782</c:v>
                </c:pt>
                <c:pt idx="778">
                  <c:v>42783</c:v>
                </c:pt>
                <c:pt idx="779">
                  <c:v>42786</c:v>
                </c:pt>
                <c:pt idx="780">
                  <c:v>42787</c:v>
                </c:pt>
                <c:pt idx="781">
                  <c:v>42788</c:v>
                </c:pt>
                <c:pt idx="782">
                  <c:v>42789</c:v>
                </c:pt>
                <c:pt idx="783">
                  <c:v>42790</c:v>
                </c:pt>
                <c:pt idx="784">
                  <c:v>42793</c:v>
                </c:pt>
                <c:pt idx="785">
                  <c:v>42794</c:v>
                </c:pt>
                <c:pt idx="786">
                  <c:v>42795</c:v>
                </c:pt>
                <c:pt idx="787">
                  <c:v>42796</c:v>
                </c:pt>
                <c:pt idx="788">
                  <c:v>42797</c:v>
                </c:pt>
                <c:pt idx="789">
                  <c:v>42800</c:v>
                </c:pt>
                <c:pt idx="790">
                  <c:v>42801</c:v>
                </c:pt>
                <c:pt idx="791">
                  <c:v>42802</c:v>
                </c:pt>
                <c:pt idx="792">
                  <c:v>42803</c:v>
                </c:pt>
                <c:pt idx="793">
                  <c:v>42804</c:v>
                </c:pt>
                <c:pt idx="794">
                  <c:v>42807</c:v>
                </c:pt>
                <c:pt idx="795">
                  <c:v>42808</c:v>
                </c:pt>
                <c:pt idx="796">
                  <c:v>42809</c:v>
                </c:pt>
                <c:pt idx="797">
                  <c:v>42810</c:v>
                </c:pt>
                <c:pt idx="798">
                  <c:v>42811</c:v>
                </c:pt>
                <c:pt idx="799">
                  <c:v>42814</c:v>
                </c:pt>
                <c:pt idx="800">
                  <c:v>42815</c:v>
                </c:pt>
                <c:pt idx="801">
                  <c:v>42816</c:v>
                </c:pt>
                <c:pt idx="802">
                  <c:v>42817</c:v>
                </c:pt>
                <c:pt idx="803">
                  <c:v>42818</c:v>
                </c:pt>
                <c:pt idx="804">
                  <c:v>42821</c:v>
                </c:pt>
                <c:pt idx="805">
                  <c:v>42822</c:v>
                </c:pt>
                <c:pt idx="806">
                  <c:v>42823</c:v>
                </c:pt>
                <c:pt idx="807">
                  <c:v>42824</c:v>
                </c:pt>
                <c:pt idx="808">
                  <c:v>42825</c:v>
                </c:pt>
                <c:pt idx="809">
                  <c:v>42828</c:v>
                </c:pt>
                <c:pt idx="810">
                  <c:v>42829</c:v>
                </c:pt>
                <c:pt idx="811">
                  <c:v>42830</c:v>
                </c:pt>
                <c:pt idx="812">
                  <c:v>42831</c:v>
                </c:pt>
                <c:pt idx="813">
                  <c:v>42832</c:v>
                </c:pt>
                <c:pt idx="814">
                  <c:v>42835</c:v>
                </c:pt>
                <c:pt idx="815">
                  <c:v>42836</c:v>
                </c:pt>
                <c:pt idx="816">
                  <c:v>42837</c:v>
                </c:pt>
                <c:pt idx="817">
                  <c:v>42838</c:v>
                </c:pt>
                <c:pt idx="818">
                  <c:v>42843</c:v>
                </c:pt>
                <c:pt idx="819">
                  <c:v>42844</c:v>
                </c:pt>
                <c:pt idx="820">
                  <c:v>42845</c:v>
                </c:pt>
                <c:pt idx="821">
                  <c:v>42846</c:v>
                </c:pt>
                <c:pt idx="822">
                  <c:v>42849</c:v>
                </c:pt>
                <c:pt idx="823">
                  <c:v>42850</c:v>
                </c:pt>
                <c:pt idx="824">
                  <c:v>42851</c:v>
                </c:pt>
                <c:pt idx="825">
                  <c:v>42852</c:v>
                </c:pt>
                <c:pt idx="826">
                  <c:v>42853</c:v>
                </c:pt>
                <c:pt idx="827">
                  <c:v>42857</c:v>
                </c:pt>
                <c:pt idx="828">
                  <c:v>42858</c:v>
                </c:pt>
                <c:pt idx="829">
                  <c:v>42859</c:v>
                </c:pt>
                <c:pt idx="830">
                  <c:v>42860</c:v>
                </c:pt>
                <c:pt idx="831">
                  <c:v>42863</c:v>
                </c:pt>
                <c:pt idx="832">
                  <c:v>42864</c:v>
                </c:pt>
                <c:pt idx="833">
                  <c:v>42865</c:v>
                </c:pt>
                <c:pt idx="834">
                  <c:v>42866</c:v>
                </c:pt>
                <c:pt idx="835">
                  <c:v>42867</c:v>
                </c:pt>
                <c:pt idx="836">
                  <c:v>42870</c:v>
                </c:pt>
                <c:pt idx="837">
                  <c:v>42871</c:v>
                </c:pt>
                <c:pt idx="838">
                  <c:v>42872</c:v>
                </c:pt>
                <c:pt idx="839">
                  <c:v>42873</c:v>
                </c:pt>
                <c:pt idx="840">
                  <c:v>42874</c:v>
                </c:pt>
                <c:pt idx="841">
                  <c:v>42877</c:v>
                </c:pt>
                <c:pt idx="842">
                  <c:v>42878</c:v>
                </c:pt>
                <c:pt idx="843">
                  <c:v>42879</c:v>
                </c:pt>
                <c:pt idx="844">
                  <c:v>42881</c:v>
                </c:pt>
                <c:pt idx="845">
                  <c:v>42884</c:v>
                </c:pt>
                <c:pt idx="846">
                  <c:v>42885</c:v>
                </c:pt>
                <c:pt idx="847">
                  <c:v>42886</c:v>
                </c:pt>
                <c:pt idx="848">
                  <c:v>42887</c:v>
                </c:pt>
                <c:pt idx="849">
                  <c:v>42888</c:v>
                </c:pt>
                <c:pt idx="850">
                  <c:v>42892</c:v>
                </c:pt>
                <c:pt idx="851">
                  <c:v>42893</c:v>
                </c:pt>
                <c:pt idx="852">
                  <c:v>42894</c:v>
                </c:pt>
                <c:pt idx="853">
                  <c:v>42895</c:v>
                </c:pt>
                <c:pt idx="854">
                  <c:v>42898</c:v>
                </c:pt>
                <c:pt idx="855">
                  <c:v>42899</c:v>
                </c:pt>
                <c:pt idx="856">
                  <c:v>42900</c:v>
                </c:pt>
                <c:pt idx="857">
                  <c:v>42902</c:v>
                </c:pt>
                <c:pt idx="858">
                  <c:v>42905</c:v>
                </c:pt>
                <c:pt idx="859">
                  <c:v>42906</c:v>
                </c:pt>
                <c:pt idx="860">
                  <c:v>42907</c:v>
                </c:pt>
                <c:pt idx="861">
                  <c:v>42908</c:v>
                </c:pt>
                <c:pt idx="862">
                  <c:v>42909</c:v>
                </c:pt>
                <c:pt idx="863">
                  <c:v>42912</c:v>
                </c:pt>
                <c:pt idx="864">
                  <c:v>42913</c:v>
                </c:pt>
                <c:pt idx="865">
                  <c:v>42914</c:v>
                </c:pt>
                <c:pt idx="866">
                  <c:v>42915</c:v>
                </c:pt>
                <c:pt idx="867">
                  <c:v>42916</c:v>
                </c:pt>
                <c:pt idx="868">
                  <c:v>42919</c:v>
                </c:pt>
                <c:pt idx="869">
                  <c:v>42920</c:v>
                </c:pt>
                <c:pt idx="870">
                  <c:v>42921</c:v>
                </c:pt>
                <c:pt idx="871">
                  <c:v>42922</c:v>
                </c:pt>
                <c:pt idx="872">
                  <c:v>42923</c:v>
                </c:pt>
                <c:pt idx="873">
                  <c:v>42926</c:v>
                </c:pt>
                <c:pt idx="874">
                  <c:v>42927</c:v>
                </c:pt>
                <c:pt idx="875">
                  <c:v>42928</c:v>
                </c:pt>
                <c:pt idx="876">
                  <c:v>42929</c:v>
                </c:pt>
                <c:pt idx="877">
                  <c:v>42930</c:v>
                </c:pt>
                <c:pt idx="878">
                  <c:v>42933</c:v>
                </c:pt>
                <c:pt idx="879">
                  <c:v>42934</c:v>
                </c:pt>
                <c:pt idx="880">
                  <c:v>42935</c:v>
                </c:pt>
                <c:pt idx="881">
                  <c:v>42936</c:v>
                </c:pt>
                <c:pt idx="882">
                  <c:v>42937</c:v>
                </c:pt>
                <c:pt idx="883">
                  <c:v>42940</c:v>
                </c:pt>
                <c:pt idx="884">
                  <c:v>42941</c:v>
                </c:pt>
                <c:pt idx="885">
                  <c:v>42942</c:v>
                </c:pt>
                <c:pt idx="886">
                  <c:v>42943</c:v>
                </c:pt>
                <c:pt idx="887">
                  <c:v>42944</c:v>
                </c:pt>
                <c:pt idx="888">
                  <c:v>42947</c:v>
                </c:pt>
                <c:pt idx="889">
                  <c:v>42948</c:v>
                </c:pt>
                <c:pt idx="890">
                  <c:v>42949</c:v>
                </c:pt>
                <c:pt idx="891">
                  <c:v>42950</c:v>
                </c:pt>
                <c:pt idx="892">
                  <c:v>42951</c:v>
                </c:pt>
                <c:pt idx="893">
                  <c:v>42954</c:v>
                </c:pt>
                <c:pt idx="894">
                  <c:v>42955</c:v>
                </c:pt>
                <c:pt idx="895">
                  <c:v>42956</c:v>
                </c:pt>
                <c:pt idx="896">
                  <c:v>42957</c:v>
                </c:pt>
                <c:pt idx="897">
                  <c:v>42958</c:v>
                </c:pt>
                <c:pt idx="898">
                  <c:v>42961</c:v>
                </c:pt>
                <c:pt idx="899">
                  <c:v>42962</c:v>
                </c:pt>
                <c:pt idx="900">
                  <c:v>42963</c:v>
                </c:pt>
                <c:pt idx="901">
                  <c:v>42964</c:v>
                </c:pt>
                <c:pt idx="902">
                  <c:v>42965</c:v>
                </c:pt>
                <c:pt idx="903">
                  <c:v>42968</c:v>
                </c:pt>
                <c:pt idx="904">
                  <c:v>42969</c:v>
                </c:pt>
                <c:pt idx="905">
                  <c:v>42970</c:v>
                </c:pt>
                <c:pt idx="906">
                  <c:v>42971</c:v>
                </c:pt>
                <c:pt idx="907">
                  <c:v>42972</c:v>
                </c:pt>
                <c:pt idx="908">
                  <c:v>42975</c:v>
                </c:pt>
                <c:pt idx="909">
                  <c:v>42976</c:v>
                </c:pt>
                <c:pt idx="910">
                  <c:v>42977</c:v>
                </c:pt>
                <c:pt idx="911">
                  <c:v>42978</c:v>
                </c:pt>
                <c:pt idx="912">
                  <c:v>42979</c:v>
                </c:pt>
                <c:pt idx="913">
                  <c:v>42982</c:v>
                </c:pt>
                <c:pt idx="914">
                  <c:v>42983</c:v>
                </c:pt>
                <c:pt idx="915">
                  <c:v>42984</c:v>
                </c:pt>
                <c:pt idx="916">
                  <c:v>42985</c:v>
                </c:pt>
                <c:pt idx="917">
                  <c:v>42986</c:v>
                </c:pt>
                <c:pt idx="918">
                  <c:v>42989</c:v>
                </c:pt>
                <c:pt idx="919">
                  <c:v>42990</c:v>
                </c:pt>
                <c:pt idx="920">
                  <c:v>42991</c:v>
                </c:pt>
                <c:pt idx="921">
                  <c:v>42992</c:v>
                </c:pt>
                <c:pt idx="922">
                  <c:v>42993</c:v>
                </c:pt>
                <c:pt idx="923">
                  <c:v>42996</c:v>
                </c:pt>
                <c:pt idx="924">
                  <c:v>42997</c:v>
                </c:pt>
                <c:pt idx="925">
                  <c:v>42998</c:v>
                </c:pt>
                <c:pt idx="926">
                  <c:v>42999</c:v>
                </c:pt>
                <c:pt idx="927">
                  <c:v>43000</c:v>
                </c:pt>
                <c:pt idx="928">
                  <c:v>43003</c:v>
                </c:pt>
                <c:pt idx="929">
                  <c:v>43004</c:v>
                </c:pt>
                <c:pt idx="930">
                  <c:v>43005</c:v>
                </c:pt>
                <c:pt idx="931">
                  <c:v>43006</c:v>
                </c:pt>
                <c:pt idx="932">
                  <c:v>43007</c:v>
                </c:pt>
                <c:pt idx="933">
                  <c:v>43010</c:v>
                </c:pt>
                <c:pt idx="934">
                  <c:v>43012</c:v>
                </c:pt>
                <c:pt idx="935">
                  <c:v>43013</c:v>
                </c:pt>
                <c:pt idx="936">
                  <c:v>43014</c:v>
                </c:pt>
                <c:pt idx="937">
                  <c:v>43017</c:v>
                </c:pt>
                <c:pt idx="938">
                  <c:v>43018</c:v>
                </c:pt>
                <c:pt idx="939">
                  <c:v>43019</c:v>
                </c:pt>
                <c:pt idx="940">
                  <c:v>43020</c:v>
                </c:pt>
                <c:pt idx="941">
                  <c:v>43021</c:v>
                </c:pt>
                <c:pt idx="942">
                  <c:v>43024</c:v>
                </c:pt>
                <c:pt idx="943">
                  <c:v>43025</c:v>
                </c:pt>
                <c:pt idx="944">
                  <c:v>43026</c:v>
                </c:pt>
                <c:pt idx="945">
                  <c:v>43027</c:v>
                </c:pt>
                <c:pt idx="946">
                  <c:v>43028</c:v>
                </c:pt>
                <c:pt idx="947">
                  <c:v>43031</c:v>
                </c:pt>
                <c:pt idx="948">
                  <c:v>43032</c:v>
                </c:pt>
                <c:pt idx="949">
                  <c:v>43033</c:v>
                </c:pt>
                <c:pt idx="950">
                  <c:v>43034</c:v>
                </c:pt>
                <c:pt idx="951">
                  <c:v>43035</c:v>
                </c:pt>
                <c:pt idx="952">
                  <c:v>43038</c:v>
                </c:pt>
                <c:pt idx="953">
                  <c:v>43041</c:v>
                </c:pt>
                <c:pt idx="954">
                  <c:v>43042</c:v>
                </c:pt>
                <c:pt idx="955">
                  <c:v>43045</c:v>
                </c:pt>
                <c:pt idx="956">
                  <c:v>43046</c:v>
                </c:pt>
                <c:pt idx="957">
                  <c:v>43047</c:v>
                </c:pt>
                <c:pt idx="958">
                  <c:v>43048</c:v>
                </c:pt>
                <c:pt idx="959">
                  <c:v>43049</c:v>
                </c:pt>
                <c:pt idx="960">
                  <c:v>43052</c:v>
                </c:pt>
                <c:pt idx="961">
                  <c:v>43053</c:v>
                </c:pt>
                <c:pt idx="962">
                  <c:v>43054</c:v>
                </c:pt>
                <c:pt idx="963">
                  <c:v>43055</c:v>
                </c:pt>
                <c:pt idx="964">
                  <c:v>43056</c:v>
                </c:pt>
                <c:pt idx="965">
                  <c:v>43059</c:v>
                </c:pt>
                <c:pt idx="966">
                  <c:v>43060</c:v>
                </c:pt>
                <c:pt idx="967">
                  <c:v>43061</c:v>
                </c:pt>
                <c:pt idx="968">
                  <c:v>43062</c:v>
                </c:pt>
                <c:pt idx="969">
                  <c:v>43063</c:v>
                </c:pt>
                <c:pt idx="970">
                  <c:v>43066</c:v>
                </c:pt>
                <c:pt idx="971">
                  <c:v>43067</c:v>
                </c:pt>
                <c:pt idx="972">
                  <c:v>43068</c:v>
                </c:pt>
                <c:pt idx="973">
                  <c:v>43069</c:v>
                </c:pt>
                <c:pt idx="974">
                  <c:v>43070</c:v>
                </c:pt>
                <c:pt idx="975">
                  <c:v>43073</c:v>
                </c:pt>
                <c:pt idx="976">
                  <c:v>43074</c:v>
                </c:pt>
                <c:pt idx="977">
                  <c:v>43075</c:v>
                </c:pt>
                <c:pt idx="978">
                  <c:v>43076</c:v>
                </c:pt>
                <c:pt idx="979">
                  <c:v>43077</c:v>
                </c:pt>
                <c:pt idx="980">
                  <c:v>43080</c:v>
                </c:pt>
                <c:pt idx="981">
                  <c:v>43081</c:v>
                </c:pt>
                <c:pt idx="982">
                  <c:v>43082</c:v>
                </c:pt>
                <c:pt idx="983">
                  <c:v>43083</c:v>
                </c:pt>
                <c:pt idx="984">
                  <c:v>43084</c:v>
                </c:pt>
                <c:pt idx="985">
                  <c:v>43087</c:v>
                </c:pt>
                <c:pt idx="986">
                  <c:v>43088</c:v>
                </c:pt>
                <c:pt idx="987">
                  <c:v>43089</c:v>
                </c:pt>
                <c:pt idx="988">
                  <c:v>43090</c:v>
                </c:pt>
                <c:pt idx="989">
                  <c:v>43091</c:v>
                </c:pt>
                <c:pt idx="990">
                  <c:v>43096</c:v>
                </c:pt>
                <c:pt idx="991">
                  <c:v>43097</c:v>
                </c:pt>
                <c:pt idx="992">
                  <c:v>43098</c:v>
                </c:pt>
                <c:pt idx="993">
                  <c:v>43102</c:v>
                </c:pt>
                <c:pt idx="994">
                  <c:v>43103</c:v>
                </c:pt>
                <c:pt idx="995">
                  <c:v>43104</c:v>
                </c:pt>
                <c:pt idx="996">
                  <c:v>43105</c:v>
                </c:pt>
                <c:pt idx="997">
                  <c:v>43108</c:v>
                </c:pt>
                <c:pt idx="998">
                  <c:v>43109</c:v>
                </c:pt>
                <c:pt idx="999">
                  <c:v>43110</c:v>
                </c:pt>
                <c:pt idx="1000">
                  <c:v>43111</c:v>
                </c:pt>
                <c:pt idx="1001">
                  <c:v>43112</c:v>
                </c:pt>
                <c:pt idx="1002">
                  <c:v>43115</c:v>
                </c:pt>
                <c:pt idx="1003">
                  <c:v>43116</c:v>
                </c:pt>
                <c:pt idx="1004">
                  <c:v>43117</c:v>
                </c:pt>
                <c:pt idx="1005">
                  <c:v>43118</c:v>
                </c:pt>
                <c:pt idx="1006">
                  <c:v>43119</c:v>
                </c:pt>
                <c:pt idx="1007">
                  <c:v>43122</c:v>
                </c:pt>
                <c:pt idx="1008">
                  <c:v>43123</c:v>
                </c:pt>
                <c:pt idx="1009">
                  <c:v>43124</c:v>
                </c:pt>
                <c:pt idx="1010">
                  <c:v>43125</c:v>
                </c:pt>
                <c:pt idx="1011">
                  <c:v>43126</c:v>
                </c:pt>
                <c:pt idx="1012">
                  <c:v>43129</c:v>
                </c:pt>
                <c:pt idx="1013">
                  <c:v>43130</c:v>
                </c:pt>
                <c:pt idx="1014">
                  <c:v>43131</c:v>
                </c:pt>
                <c:pt idx="1015">
                  <c:v>43132</c:v>
                </c:pt>
                <c:pt idx="1016">
                  <c:v>43133</c:v>
                </c:pt>
                <c:pt idx="1017">
                  <c:v>43136</c:v>
                </c:pt>
                <c:pt idx="1018">
                  <c:v>43137</c:v>
                </c:pt>
                <c:pt idx="1019">
                  <c:v>43138</c:v>
                </c:pt>
                <c:pt idx="1020">
                  <c:v>43139</c:v>
                </c:pt>
                <c:pt idx="1021">
                  <c:v>43140</c:v>
                </c:pt>
                <c:pt idx="1022">
                  <c:v>43143</c:v>
                </c:pt>
                <c:pt idx="1023">
                  <c:v>43144</c:v>
                </c:pt>
                <c:pt idx="1024">
                  <c:v>43145</c:v>
                </c:pt>
                <c:pt idx="1025">
                  <c:v>43146</c:v>
                </c:pt>
                <c:pt idx="1026">
                  <c:v>43147</c:v>
                </c:pt>
                <c:pt idx="1027">
                  <c:v>43150</c:v>
                </c:pt>
                <c:pt idx="1028">
                  <c:v>43151</c:v>
                </c:pt>
                <c:pt idx="1029">
                  <c:v>43152</c:v>
                </c:pt>
                <c:pt idx="1030">
                  <c:v>43153</c:v>
                </c:pt>
                <c:pt idx="1031">
                  <c:v>43154</c:v>
                </c:pt>
                <c:pt idx="1032">
                  <c:v>43157</c:v>
                </c:pt>
                <c:pt idx="1033">
                  <c:v>43158</c:v>
                </c:pt>
                <c:pt idx="1034">
                  <c:v>43159</c:v>
                </c:pt>
                <c:pt idx="1035">
                  <c:v>43160</c:v>
                </c:pt>
                <c:pt idx="1036">
                  <c:v>43161</c:v>
                </c:pt>
                <c:pt idx="1037">
                  <c:v>43164</c:v>
                </c:pt>
                <c:pt idx="1038">
                  <c:v>43165</c:v>
                </c:pt>
                <c:pt idx="1039">
                  <c:v>43166</c:v>
                </c:pt>
                <c:pt idx="1040">
                  <c:v>43167</c:v>
                </c:pt>
                <c:pt idx="1041">
                  <c:v>43168</c:v>
                </c:pt>
                <c:pt idx="1042">
                  <c:v>43171</c:v>
                </c:pt>
                <c:pt idx="1043">
                  <c:v>43172</c:v>
                </c:pt>
                <c:pt idx="1044">
                  <c:v>43173</c:v>
                </c:pt>
                <c:pt idx="1045">
                  <c:v>43174</c:v>
                </c:pt>
                <c:pt idx="1046">
                  <c:v>43175</c:v>
                </c:pt>
                <c:pt idx="1047">
                  <c:v>43178</c:v>
                </c:pt>
                <c:pt idx="1048">
                  <c:v>43179</c:v>
                </c:pt>
                <c:pt idx="1049">
                  <c:v>43180</c:v>
                </c:pt>
                <c:pt idx="1050">
                  <c:v>43181</c:v>
                </c:pt>
                <c:pt idx="1051">
                  <c:v>43182</c:v>
                </c:pt>
                <c:pt idx="1052">
                  <c:v>43185</c:v>
                </c:pt>
                <c:pt idx="1053">
                  <c:v>43186</c:v>
                </c:pt>
                <c:pt idx="1054">
                  <c:v>43187</c:v>
                </c:pt>
                <c:pt idx="1055">
                  <c:v>43188</c:v>
                </c:pt>
                <c:pt idx="1056">
                  <c:v>43193</c:v>
                </c:pt>
                <c:pt idx="1057">
                  <c:v>43194</c:v>
                </c:pt>
                <c:pt idx="1058">
                  <c:v>43195</c:v>
                </c:pt>
                <c:pt idx="1059">
                  <c:v>43196</c:v>
                </c:pt>
                <c:pt idx="1060">
                  <c:v>43199</c:v>
                </c:pt>
                <c:pt idx="1061">
                  <c:v>43200</c:v>
                </c:pt>
                <c:pt idx="1062">
                  <c:v>43201</c:v>
                </c:pt>
                <c:pt idx="1063">
                  <c:v>43202</c:v>
                </c:pt>
                <c:pt idx="1064">
                  <c:v>43203</c:v>
                </c:pt>
                <c:pt idx="1065">
                  <c:v>43206</c:v>
                </c:pt>
                <c:pt idx="1066">
                  <c:v>43207</c:v>
                </c:pt>
                <c:pt idx="1067">
                  <c:v>43208</c:v>
                </c:pt>
                <c:pt idx="1068">
                  <c:v>43209</c:v>
                </c:pt>
                <c:pt idx="1069">
                  <c:v>43210</c:v>
                </c:pt>
                <c:pt idx="1070">
                  <c:v>43213</c:v>
                </c:pt>
                <c:pt idx="1071">
                  <c:v>43214</c:v>
                </c:pt>
                <c:pt idx="1072">
                  <c:v>43215</c:v>
                </c:pt>
                <c:pt idx="1073">
                  <c:v>43216</c:v>
                </c:pt>
                <c:pt idx="1074">
                  <c:v>43217</c:v>
                </c:pt>
                <c:pt idx="1075">
                  <c:v>43220</c:v>
                </c:pt>
                <c:pt idx="1076">
                  <c:v>43222</c:v>
                </c:pt>
                <c:pt idx="1077">
                  <c:v>43223</c:v>
                </c:pt>
                <c:pt idx="1078">
                  <c:v>43224</c:v>
                </c:pt>
                <c:pt idx="1079">
                  <c:v>43227</c:v>
                </c:pt>
                <c:pt idx="1080">
                  <c:v>43228</c:v>
                </c:pt>
                <c:pt idx="1081">
                  <c:v>43229</c:v>
                </c:pt>
                <c:pt idx="1082">
                  <c:v>43231</c:v>
                </c:pt>
                <c:pt idx="1083">
                  <c:v>43234</c:v>
                </c:pt>
                <c:pt idx="1084">
                  <c:v>43235</c:v>
                </c:pt>
                <c:pt idx="1085">
                  <c:v>43236</c:v>
                </c:pt>
                <c:pt idx="1086">
                  <c:v>43237</c:v>
                </c:pt>
                <c:pt idx="1087">
                  <c:v>43238</c:v>
                </c:pt>
                <c:pt idx="1088">
                  <c:v>43242</c:v>
                </c:pt>
                <c:pt idx="1089">
                  <c:v>43243</c:v>
                </c:pt>
                <c:pt idx="1090">
                  <c:v>43244</c:v>
                </c:pt>
                <c:pt idx="1091">
                  <c:v>43245</c:v>
                </c:pt>
                <c:pt idx="1092">
                  <c:v>43248</c:v>
                </c:pt>
                <c:pt idx="1093">
                  <c:v>43249</c:v>
                </c:pt>
                <c:pt idx="1094">
                  <c:v>43250</c:v>
                </c:pt>
                <c:pt idx="1095">
                  <c:v>43252</c:v>
                </c:pt>
                <c:pt idx="1096">
                  <c:v>43255</c:v>
                </c:pt>
                <c:pt idx="1097">
                  <c:v>43256</c:v>
                </c:pt>
                <c:pt idx="1098">
                  <c:v>43257</c:v>
                </c:pt>
                <c:pt idx="1099">
                  <c:v>43258</c:v>
                </c:pt>
                <c:pt idx="1100">
                  <c:v>43259</c:v>
                </c:pt>
                <c:pt idx="1101">
                  <c:v>43262</c:v>
                </c:pt>
                <c:pt idx="1102">
                  <c:v>43263</c:v>
                </c:pt>
                <c:pt idx="1103">
                  <c:v>43264</c:v>
                </c:pt>
                <c:pt idx="1104">
                  <c:v>43265</c:v>
                </c:pt>
                <c:pt idx="1105">
                  <c:v>43266</c:v>
                </c:pt>
                <c:pt idx="1106">
                  <c:v>43269</c:v>
                </c:pt>
                <c:pt idx="1107">
                  <c:v>43270</c:v>
                </c:pt>
                <c:pt idx="1108">
                  <c:v>43271</c:v>
                </c:pt>
                <c:pt idx="1109">
                  <c:v>43272</c:v>
                </c:pt>
                <c:pt idx="1110">
                  <c:v>43273</c:v>
                </c:pt>
                <c:pt idx="1111">
                  <c:v>43276</c:v>
                </c:pt>
                <c:pt idx="1112">
                  <c:v>43277</c:v>
                </c:pt>
                <c:pt idx="1113">
                  <c:v>43278</c:v>
                </c:pt>
                <c:pt idx="1114">
                  <c:v>43279</c:v>
                </c:pt>
                <c:pt idx="1115">
                  <c:v>43280</c:v>
                </c:pt>
                <c:pt idx="1116">
                  <c:v>43283</c:v>
                </c:pt>
                <c:pt idx="1117">
                  <c:v>43284</c:v>
                </c:pt>
                <c:pt idx="1118">
                  <c:v>43285</c:v>
                </c:pt>
                <c:pt idx="1119">
                  <c:v>43286</c:v>
                </c:pt>
                <c:pt idx="1120">
                  <c:v>43287</c:v>
                </c:pt>
                <c:pt idx="1121">
                  <c:v>43290</c:v>
                </c:pt>
                <c:pt idx="1122">
                  <c:v>43291</c:v>
                </c:pt>
                <c:pt idx="1123">
                  <c:v>43292</c:v>
                </c:pt>
                <c:pt idx="1124">
                  <c:v>43293</c:v>
                </c:pt>
                <c:pt idx="1125">
                  <c:v>43294</c:v>
                </c:pt>
                <c:pt idx="1126">
                  <c:v>43297</c:v>
                </c:pt>
                <c:pt idx="1127">
                  <c:v>43298</c:v>
                </c:pt>
                <c:pt idx="1128">
                  <c:v>43299</c:v>
                </c:pt>
                <c:pt idx="1129">
                  <c:v>43300</c:v>
                </c:pt>
                <c:pt idx="1130">
                  <c:v>43301</c:v>
                </c:pt>
                <c:pt idx="1131">
                  <c:v>43304</c:v>
                </c:pt>
                <c:pt idx="1132">
                  <c:v>43305</c:v>
                </c:pt>
                <c:pt idx="1133">
                  <c:v>43306</c:v>
                </c:pt>
                <c:pt idx="1134">
                  <c:v>43307</c:v>
                </c:pt>
                <c:pt idx="1135">
                  <c:v>43308</c:v>
                </c:pt>
                <c:pt idx="1136">
                  <c:v>43311</c:v>
                </c:pt>
                <c:pt idx="1137">
                  <c:v>43312</c:v>
                </c:pt>
                <c:pt idx="1138">
                  <c:v>43313</c:v>
                </c:pt>
                <c:pt idx="1139">
                  <c:v>43314</c:v>
                </c:pt>
                <c:pt idx="1140">
                  <c:v>43315</c:v>
                </c:pt>
                <c:pt idx="1141">
                  <c:v>43318</c:v>
                </c:pt>
                <c:pt idx="1142">
                  <c:v>43319</c:v>
                </c:pt>
                <c:pt idx="1143">
                  <c:v>43320</c:v>
                </c:pt>
                <c:pt idx="1144">
                  <c:v>43321</c:v>
                </c:pt>
                <c:pt idx="1145">
                  <c:v>43322</c:v>
                </c:pt>
                <c:pt idx="1146">
                  <c:v>43325</c:v>
                </c:pt>
                <c:pt idx="1147">
                  <c:v>43326</c:v>
                </c:pt>
                <c:pt idx="1148">
                  <c:v>43327</c:v>
                </c:pt>
                <c:pt idx="1149">
                  <c:v>43328</c:v>
                </c:pt>
                <c:pt idx="1150">
                  <c:v>43329</c:v>
                </c:pt>
                <c:pt idx="1151">
                  <c:v>43332</c:v>
                </c:pt>
                <c:pt idx="1152">
                  <c:v>43333</c:v>
                </c:pt>
                <c:pt idx="1153">
                  <c:v>43334</c:v>
                </c:pt>
                <c:pt idx="1154">
                  <c:v>43335</c:v>
                </c:pt>
                <c:pt idx="1155">
                  <c:v>43336</c:v>
                </c:pt>
                <c:pt idx="1156">
                  <c:v>43339</c:v>
                </c:pt>
                <c:pt idx="1157">
                  <c:v>43340</c:v>
                </c:pt>
                <c:pt idx="1158">
                  <c:v>43341</c:v>
                </c:pt>
                <c:pt idx="1159">
                  <c:v>43342</c:v>
                </c:pt>
                <c:pt idx="1160">
                  <c:v>43343</c:v>
                </c:pt>
                <c:pt idx="1161">
                  <c:v>43346</c:v>
                </c:pt>
                <c:pt idx="1162">
                  <c:v>43347</c:v>
                </c:pt>
                <c:pt idx="1163">
                  <c:v>43348</c:v>
                </c:pt>
                <c:pt idx="1164">
                  <c:v>43349</c:v>
                </c:pt>
                <c:pt idx="1165">
                  <c:v>43350</c:v>
                </c:pt>
                <c:pt idx="1166">
                  <c:v>43353</c:v>
                </c:pt>
                <c:pt idx="1167">
                  <c:v>43354</c:v>
                </c:pt>
                <c:pt idx="1168">
                  <c:v>43355</c:v>
                </c:pt>
                <c:pt idx="1169">
                  <c:v>43356</c:v>
                </c:pt>
                <c:pt idx="1170">
                  <c:v>43357</c:v>
                </c:pt>
                <c:pt idx="1171">
                  <c:v>43360</c:v>
                </c:pt>
                <c:pt idx="1172">
                  <c:v>43361</c:v>
                </c:pt>
                <c:pt idx="1173">
                  <c:v>43362</c:v>
                </c:pt>
                <c:pt idx="1174">
                  <c:v>43363</c:v>
                </c:pt>
                <c:pt idx="1175">
                  <c:v>43364</c:v>
                </c:pt>
                <c:pt idx="1176">
                  <c:v>43367</c:v>
                </c:pt>
                <c:pt idx="1177">
                  <c:v>43368</c:v>
                </c:pt>
                <c:pt idx="1178">
                  <c:v>43369</c:v>
                </c:pt>
                <c:pt idx="1179">
                  <c:v>43370</c:v>
                </c:pt>
                <c:pt idx="1180">
                  <c:v>43371</c:v>
                </c:pt>
                <c:pt idx="1181">
                  <c:v>43374</c:v>
                </c:pt>
                <c:pt idx="1182">
                  <c:v>43375</c:v>
                </c:pt>
                <c:pt idx="1183">
                  <c:v>43377</c:v>
                </c:pt>
                <c:pt idx="1184">
                  <c:v>43378</c:v>
                </c:pt>
                <c:pt idx="1185">
                  <c:v>43381</c:v>
                </c:pt>
                <c:pt idx="1186">
                  <c:v>43382</c:v>
                </c:pt>
                <c:pt idx="1187">
                  <c:v>43383</c:v>
                </c:pt>
                <c:pt idx="1188">
                  <c:v>43384</c:v>
                </c:pt>
                <c:pt idx="1189">
                  <c:v>43385</c:v>
                </c:pt>
                <c:pt idx="1190">
                  <c:v>43388</c:v>
                </c:pt>
                <c:pt idx="1191">
                  <c:v>43389</c:v>
                </c:pt>
                <c:pt idx="1192">
                  <c:v>43390</c:v>
                </c:pt>
                <c:pt idx="1193">
                  <c:v>43391</c:v>
                </c:pt>
                <c:pt idx="1194">
                  <c:v>43392</c:v>
                </c:pt>
                <c:pt idx="1195">
                  <c:v>43395</c:v>
                </c:pt>
                <c:pt idx="1196">
                  <c:v>43396</c:v>
                </c:pt>
                <c:pt idx="1197">
                  <c:v>43397</c:v>
                </c:pt>
                <c:pt idx="1198">
                  <c:v>43398</c:v>
                </c:pt>
                <c:pt idx="1199">
                  <c:v>43399</c:v>
                </c:pt>
                <c:pt idx="1200">
                  <c:v>43402</c:v>
                </c:pt>
                <c:pt idx="1201">
                  <c:v>43403</c:v>
                </c:pt>
                <c:pt idx="1202">
                  <c:v>43404</c:v>
                </c:pt>
                <c:pt idx="1203">
                  <c:v>43406</c:v>
                </c:pt>
                <c:pt idx="1204">
                  <c:v>43409</c:v>
                </c:pt>
                <c:pt idx="1205">
                  <c:v>43410</c:v>
                </c:pt>
                <c:pt idx="1206">
                  <c:v>43411</c:v>
                </c:pt>
                <c:pt idx="1207">
                  <c:v>43412</c:v>
                </c:pt>
                <c:pt idx="1208">
                  <c:v>43413</c:v>
                </c:pt>
                <c:pt idx="1209">
                  <c:v>43416</c:v>
                </c:pt>
                <c:pt idx="1210">
                  <c:v>43417</c:v>
                </c:pt>
                <c:pt idx="1211">
                  <c:v>43418</c:v>
                </c:pt>
                <c:pt idx="1212">
                  <c:v>43419</c:v>
                </c:pt>
                <c:pt idx="1213">
                  <c:v>43420</c:v>
                </c:pt>
                <c:pt idx="1214">
                  <c:v>43423</c:v>
                </c:pt>
                <c:pt idx="1215">
                  <c:v>43424</c:v>
                </c:pt>
                <c:pt idx="1216">
                  <c:v>43425</c:v>
                </c:pt>
                <c:pt idx="1217">
                  <c:v>43426</c:v>
                </c:pt>
                <c:pt idx="1218">
                  <c:v>43427</c:v>
                </c:pt>
                <c:pt idx="1219">
                  <c:v>43430</c:v>
                </c:pt>
                <c:pt idx="1220">
                  <c:v>43431</c:v>
                </c:pt>
                <c:pt idx="1221">
                  <c:v>43432</c:v>
                </c:pt>
                <c:pt idx="1222">
                  <c:v>43433</c:v>
                </c:pt>
                <c:pt idx="1223">
                  <c:v>43434</c:v>
                </c:pt>
                <c:pt idx="1224">
                  <c:v>43437</c:v>
                </c:pt>
                <c:pt idx="1225">
                  <c:v>43438</c:v>
                </c:pt>
                <c:pt idx="1226">
                  <c:v>43439</c:v>
                </c:pt>
                <c:pt idx="1227">
                  <c:v>43440</c:v>
                </c:pt>
                <c:pt idx="1228">
                  <c:v>43441</c:v>
                </c:pt>
                <c:pt idx="1229">
                  <c:v>43444</c:v>
                </c:pt>
                <c:pt idx="1230">
                  <c:v>43445</c:v>
                </c:pt>
                <c:pt idx="1231">
                  <c:v>43446</c:v>
                </c:pt>
                <c:pt idx="1232">
                  <c:v>43447</c:v>
                </c:pt>
                <c:pt idx="1233">
                  <c:v>43448</c:v>
                </c:pt>
                <c:pt idx="1234">
                  <c:v>43451</c:v>
                </c:pt>
                <c:pt idx="1235">
                  <c:v>43452</c:v>
                </c:pt>
                <c:pt idx="1236">
                  <c:v>43453</c:v>
                </c:pt>
                <c:pt idx="1237">
                  <c:v>43454</c:v>
                </c:pt>
                <c:pt idx="1238">
                  <c:v>43455</c:v>
                </c:pt>
                <c:pt idx="1239">
                  <c:v>43461</c:v>
                </c:pt>
                <c:pt idx="1240">
                  <c:v>43462</c:v>
                </c:pt>
              </c:numCache>
            </c:numRef>
          </c:cat>
          <c:val>
            <c:numRef>
              <c:f>'3'!$E$2:$E$1242</c:f>
              <c:numCache>
                <c:formatCode>General</c:formatCode>
                <c:ptCount val="1241"/>
                <c:pt idx="0">
                  <c:v>49.9559</c:v>
                </c:pt>
                <c:pt idx="1">
                  <c:v>49.995100000000001</c:v>
                </c:pt>
                <c:pt idx="2">
                  <c:v>49.906799999999997</c:v>
                </c:pt>
                <c:pt idx="3">
                  <c:v>49.9559</c:v>
                </c:pt>
                <c:pt idx="4">
                  <c:v>49.936199999999999</c:v>
                </c:pt>
                <c:pt idx="5">
                  <c:v>50.034300000000002</c:v>
                </c:pt>
                <c:pt idx="6">
                  <c:v>50.053899999999999</c:v>
                </c:pt>
                <c:pt idx="7">
                  <c:v>49.995100000000001</c:v>
                </c:pt>
                <c:pt idx="8">
                  <c:v>50.063699999999997</c:v>
                </c:pt>
                <c:pt idx="9">
                  <c:v>50.0931</c:v>
                </c:pt>
                <c:pt idx="10">
                  <c:v>50.122500000000002</c:v>
                </c:pt>
                <c:pt idx="11">
                  <c:v>50.289200000000001</c:v>
                </c:pt>
                <c:pt idx="12">
                  <c:v>50.298999999999999</c:v>
                </c:pt>
                <c:pt idx="13">
                  <c:v>50.338200000000001</c:v>
                </c:pt>
                <c:pt idx="14">
                  <c:v>50.328400000000002</c:v>
                </c:pt>
                <c:pt idx="15">
                  <c:v>50.318600000000004</c:v>
                </c:pt>
                <c:pt idx="16">
                  <c:v>50.308799999999998</c:v>
                </c:pt>
                <c:pt idx="17">
                  <c:v>50.112699999999997</c:v>
                </c:pt>
                <c:pt idx="18">
                  <c:v>49.759799999999998</c:v>
                </c:pt>
                <c:pt idx="19">
                  <c:v>49.661799999999999</c:v>
                </c:pt>
                <c:pt idx="20">
                  <c:v>49.759799999999998</c:v>
                </c:pt>
                <c:pt idx="21">
                  <c:v>49.701000000000001</c:v>
                </c:pt>
                <c:pt idx="22">
                  <c:v>49.75</c:v>
                </c:pt>
                <c:pt idx="23">
                  <c:v>49.740200000000002</c:v>
                </c:pt>
                <c:pt idx="24">
                  <c:v>49.5441</c:v>
                </c:pt>
                <c:pt idx="25">
                  <c:v>49.5441</c:v>
                </c:pt>
                <c:pt idx="26">
                  <c:v>49.583300000000001</c:v>
                </c:pt>
                <c:pt idx="27">
                  <c:v>49.710799999999999</c:v>
                </c:pt>
                <c:pt idx="28">
                  <c:v>49.818600000000004</c:v>
                </c:pt>
                <c:pt idx="29">
                  <c:v>49.847999999999999</c:v>
                </c:pt>
                <c:pt idx="30">
                  <c:v>49.995100000000001</c:v>
                </c:pt>
                <c:pt idx="31">
                  <c:v>50.024500000000003</c:v>
                </c:pt>
                <c:pt idx="32">
                  <c:v>50.053899999999999</c:v>
                </c:pt>
                <c:pt idx="33">
                  <c:v>50.102899999999998</c:v>
                </c:pt>
                <c:pt idx="34">
                  <c:v>50.122500000000002</c:v>
                </c:pt>
                <c:pt idx="35">
                  <c:v>50.132300000000001</c:v>
                </c:pt>
                <c:pt idx="36">
                  <c:v>50.112699999999997</c:v>
                </c:pt>
                <c:pt idx="37">
                  <c:v>50.122500000000002</c:v>
                </c:pt>
                <c:pt idx="38">
                  <c:v>50.161700000000003</c:v>
                </c:pt>
                <c:pt idx="39">
                  <c:v>50.2303</c:v>
                </c:pt>
                <c:pt idx="40">
                  <c:v>50.279299999999999</c:v>
                </c:pt>
                <c:pt idx="41">
                  <c:v>50.249899999999997</c:v>
                </c:pt>
                <c:pt idx="42">
                  <c:v>50.083300000000001</c:v>
                </c:pt>
                <c:pt idx="43">
                  <c:v>50.338200000000001</c:v>
                </c:pt>
                <c:pt idx="44">
                  <c:v>50.338200000000001</c:v>
                </c:pt>
                <c:pt idx="45">
                  <c:v>50.338200000000001</c:v>
                </c:pt>
                <c:pt idx="46">
                  <c:v>50.200899999999997</c:v>
                </c:pt>
                <c:pt idx="47">
                  <c:v>50.151899999999998</c:v>
                </c:pt>
                <c:pt idx="48">
                  <c:v>50.083300000000001</c:v>
                </c:pt>
                <c:pt idx="49">
                  <c:v>50.014699999999998</c:v>
                </c:pt>
                <c:pt idx="50">
                  <c:v>49.857799999999997</c:v>
                </c:pt>
                <c:pt idx="51">
                  <c:v>49.779400000000003</c:v>
                </c:pt>
                <c:pt idx="52">
                  <c:v>49.896999999999998</c:v>
                </c:pt>
                <c:pt idx="53">
                  <c:v>50.024500000000003</c:v>
                </c:pt>
                <c:pt idx="54">
                  <c:v>49.975499999999997</c:v>
                </c:pt>
                <c:pt idx="55">
                  <c:v>49.9559</c:v>
                </c:pt>
                <c:pt idx="56">
                  <c:v>49.9559</c:v>
                </c:pt>
                <c:pt idx="57">
                  <c:v>49.896999999999998</c:v>
                </c:pt>
                <c:pt idx="58">
                  <c:v>50.024500000000003</c:v>
                </c:pt>
                <c:pt idx="59">
                  <c:v>50.063699999999997</c:v>
                </c:pt>
                <c:pt idx="60">
                  <c:v>50.0931</c:v>
                </c:pt>
                <c:pt idx="61">
                  <c:v>50.161700000000003</c:v>
                </c:pt>
                <c:pt idx="62">
                  <c:v>50.220500000000001</c:v>
                </c:pt>
                <c:pt idx="63">
                  <c:v>50.298999999999999</c:v>
                </c:pt>
                <c:pt idx="64">
                  <c:v>50.338200000000001</c:v>
                </c:pt>
                <c:pt idx="65">
                  <c:v>50.357799999999997</c:v>
                </c:pt>
                <c:pt idx="66">
                  <c:v>50.377400000000002</c:v>
                </c:pt>
                <c:pt idx="67">
                  <c:v>50.249899999999997</c:v>
                </c:pt>
                <c:pt idx="68">
                  <c:v>50.210700000000003</c:v>
                </c:pt>
                <c:pt idx="69">
                  <c:v>50.240099999999998</c:v>
                </c:pt>
                <c:pt idx="70">
                  <c:v>50.151899999999998</c:v>
                </c:pt>
                <c:pt idx="71">
                  <c:v>50.024500000000003</c:v>
                </c:pt>
                <c:pt idx="72">
                  <c:v>50.034300000000002</c:v>
                </c:pt>
                <c:pt idx="73">
                  <c:v>49.985300000000002</c:v>
                </c:pt>
                <c:pt idx="74">
                  <c:v>50.122500000000002</c:v>
                </c:pt>
                <c:pt idx="75">
                  <c:v>50.171500000000002</c:v>
                </c:pt>
                <c:pt idx="76">
                  <c:v>50.289200000000001</c:v>
                </c:pt>
                <c:pt idx="77">
                  <c:v>50.249899999999997</c:v>
                </c:pt>
                <c:pt idx="78">
                  <c:v>50.269500000000001</c:v>
                </c:pt>
                <c:pt idx="79">
                  <c:v>50.200899999999997</c:v>
                </c:pt>
                <c:pt idx="80">
                  <c:v>50.220500000000001</c:v>
                </c:pt>
                <c:pt idx="81">
                  <c:v>50.318600000000004</c:v>
                </c:pt>
                <c:pt idx="82">
                  <c:v>50.338200000000001</c:v>
                </c:pt>
                <c:pt idx="83">
                  <c:v>50.338200000000001</c:v>
                </c:pt>
                <c:pt idx="84">
                  <c:v>50.338200000000001</c:v>
                </c:pt>
                <c:pt idx="85">
                  <c:v>50.298999999999999</c:v>
                </c:pt>
                <c:pt idx="86">
                  <c:v>50.328400000000002</c:v>
                </c:pt>
                <c:pt idx="87">
                  <c:v>50.416600000000003</c:v>
                </c:pt>
                <c:pt idx="88">
                  <c:v>50.455800000000004</c:v>
                </c:pt>
                <c:pt idx="89">
                  <c:v>50.543999999999997</c:v>
                </c:pt>
                <c:pt idx="90">
                  <c:v>50.602800000000002</c:v>
                </c:pt>
                <c:pt idx="91">
                  <c:v>50.593000000000004</c:v>
                </c:pt>
                <c:pt idx="92">
                  <c:v>50.504800000000003</c:v>
                </c:pt>
                <c:pt idx="93">
                  <c:v>50.494999999999997</c:v>
                </c:pt>
                <c:pt idx="94">
                  <c:v>50.504800000000003</c:v>
                </c:pt>
                <c:pt idx="95">
                  <c:v>50.4754</c:v>
                </c:pt>
                <c:pt idx="96">
                  <c:v>50.593000000000004</c:v>
                </c:pt>
                <c:pt idx="97">
                  <c:v>50.642099999999999</c:v>
                </c:pt>
                <c:pt idx="98">
                  <c:v>50.700899999999997</c:v>
                </c:pt>
                <c:pt idx="99">
                  <c:v>50.700899999999997</c:v>
                </c:pt>
                <c:pt idx="100">
                  <c:v>50.7303</c:v>
                </c:pt>
                <c:pt idx="101">
                  <c:v>50.759700000000002</c:v>
                </c:pt>
                <c:pt idx="102">
                  <c:v>50.789099999999998</c:v>
                </c:pt>
                <c:pt idx="103">
                  <c:v>50.740099999999998</c:v>
                </c:pt>
                <c:pt idx="104">
                  <c:v>50.759700000000002</c:v>
                </c:pt>
                <c:pt idx="105">
                  <c:v>50.838099999999997</c:v>
                </c:pt>
                <c:pt idx="106">
                  <c:v>50.916499999999999</c:v>
                </c:pt>
                <c:pt idx="107">
                  <c:v>50.985199999999999</c:v>
                </c:pt>
                <c:pt idx="108">
                  <c:v>50.936100000000003</c:v>
                </c:pt>
                <c:pt idx="109">
                  <c:v>50.906700000000001</c:v>
                </c:pt>
                <c:pt idx="110">
                  <c:v>50.887099999999997</c:v>
                </c:pt>
                <c:pt idx="111">
                  <c:v>50.838099999999997</c:v>
                </c:pt>
                <c:pt idx="112">
                  <c:v>50.857700000000001</c:v>
                </c:pt>
                <c:pt idx="113">
                  <c:v>50.926299999999998</c:v>
                </c:pt>
                <c:pt idx="114">
                  <c:v>50.877299999999998</c:v>
                </c:pt>
                <c:pt idx="115">
                  <c:v>50.838099999999997</c:v>
                </c:pt>
                <c:pt idx="116">
                  <c:v>50.847900000000003</c:v>
                </c:pt>
                <c:pt idx="117">
                  <c:v>50.789099999999998</c:v>
                </c:pt>
                <c:pt idx="118">
                  <c:v>50.789099999999998</c:v>
                </c:pt>
                <c:pt idx="119">
                  <c:v>50.769500000000001</c:v>
                </c:pt>
                <c:pt idx="120">
                  <c:v>50.769500000000001</c:v>
                </c:pt>
                <c:pt idx="121">
                  <c:v>50.857700000000001</c:v>
                </c:pt>
                <c:pt idx="122">
                  <c:v>50.887099999999997</c:v>
                </c:pt>
                <c:pt idx="123">
                  <c:v>50.965600000000002</c:v>
                </c:pt>
                <c:pt idx="124">
                  <c:v>50.945900000000002</c:v>
                </c:pt>
                <c:pt idx="125">
                  <c:v>50.8675</c:v>
                </c:pt>
                <c:pt idx="126">
                  <c:v>50.7303</c:v>
                </c:pt>
                <c:pt idx="127">
                  <c:v>50.710700000000003</c:v>
                </c:pt>
                <c:pt idx="128">
                  <c:v>50.632300000000001</c:v>
                </c:pt>
                <c:pt idx="129">
                  <c:v>50.651899999999998</c:v>
                </c:pt>
                <c:pt idx="130">
                  <c:v>50.710700000000003</c:v>
                </c:pt>
                <c:pt idx="131">
                  <c:v>50.720500000000001</c:v>
                </c:pt>
                <c:pt idx="132">
                  <c:v>50.838099999999997</c:v>
                </c:pt>
                <c:pt idx="133">
                  <c:v>50.7303</c:v>
                </c:pt>
                <c:pt idx="134">
                  <c:v>50.749899999999997</c:v>
                </c:pt>
                <c:pt idx="135">
                  <c:v>50.710700000000003</c:v>
                </c:pt>
                <c:pt idx="136">
                  <c:v>50.838099999999997</c:v>
                </c:pt>
                <c:pt idx="137">
                  <c:v>50.8675</c:v>
                </c:pt>
                <c:pt idx="138">
                  <c:v>50.798900000000003</c:v>
                </c:pt>
                <c:pt idx="139">
                  <c:v>50.798900000000003</c:v>
                </c:pt>
                <c:pt idx="140">
                  <c:v>50.828299999999999</c:v>
                </c:pt>
                <c:pt idx="141">
                  <c:v>50.749899999999997</c:v>
                </c:pt>
                <c:pt idx="142">
                  <c:v>50.573399999999999</c:v>
                </c:pt>
                <c:pt idx="143">
                  <c:v>50.494999999999997</c:v>
                </c:pt>
                <c:pt idx="144">
                  <c:v>50.494999999999997</c:v>
                </c:pt>
                <c:pt idx="145">
                  <c:v>50.445999999999998</c:v>
                </c:pt>
                <c:pt idx="146">
                  <c:v>50.3872</c:v>
                </c:pt>
                <c:pt idx="147">
                  <c:v>50.289200000000001</c:v>
                </c:pt>
                <c:pt idx="148">
                  <c:v>50.416600000000003</c:v>
                </c:pt>
                <c:pt idx="149">
                  <c:v>50.416600000000003</c:v>
                </c:pt>
                <c:pt idx="150">
                  <c:v>50.4754</c:v>
                </c:pt>
                <c:pt idx="151">
                  <c:v>50.455800000000004</c:v>
                </c:pt>
                <c:pt idx="152">
                  <c:v>50.494999999999997</c:v>
                </c:pt>
                <c:pt idx="153">
                  <c:v>50.642099999999999</c:v>
                </c:pt>
                <c:pt idx="154">
                  <c:v>50.740099999999998</c:v>
                </c:pt>
                <c:pt idx="155">
                  <c:v>50.749899999999997</c:v>
                </c:pt>
                <c:pt idx="156">
                  <c:v>50.8185</c:v>
                </c:pt>
                <c:pt idx="157">
                  <c:v>50.798900000000003</c:v>
                </c:pt>
                <c:pt idx="158">
                  <c:v>50.896900000000002</c:v>
                </c:pt>
                <c:pt idx="159">
                  <c:v>50.945900000000002</c:v>
                </c:pt>
                <c:pt idx="160">
                  <c:v>50.965600000000002</c:v>
                </c:pt>
                <c:pt idx="161">
                  <c:v>50.916499999999999</c:v>
                </c:pt>
                <c:pt idx="162">
                  <c:v>50.955800000000004</c:v>
                </c:pt>
                <c:pt idx="163">
                  <c:v>50.965600000000002</c:v>
                </c:pt>
                <c:pt idx="164">
                  <c:v>50.965600000000002</c:v>
                </c:pt>
                <c:pt idx="165">
                  <c:v>51.083199999999998</c:v>
                </c:pt>
                <c:pt idx="166">
                  <c:v>51.181199999999997</c:v>
                </c:pt>
                <c:pt idx="167">
                  <c:v>51.191000000000003</c:v>
                </c:pt>
                <c:pt idx="168">
                  <c:v>51.142000000000003</c:v>
                </c:pt>
                <c:pt idx="169">
                  <c:v>51.073399999999999</c:v>
                </c:pt>
                <c:pt idx="170">
                  <c:v>51.034199999999998</c:v>
                </c:pt>
                <c:pt idx="171">
                  <c:v>51.004800000000003</c:v>
                </c:pt>
                <c:pt idx="172">
                  <c:v>50.926299999999998</c:v>
                </c:pt>
                <c:pt idx="173">
                  <c:v>50.8675</c:v>
                </c:pt>
                <c:pt idx="174">
                  <c:v>50.8675</c:v>
                </c:pt>
                <c:pt idx="175">
                  <c:v>50.896900000000002</c:v>
                </c:pt>
                <c:pt idx="176">
                  <c:v>50.965600000000002</c:v>
                </c:pt>
                <c:pt idx="177">
                  <c:v>50.965600000000002</c:v>
                </c:pt>
                <c:pt idx="178">
                  <c:v>50.887099999999997</c:v>
                </c:pt>
                <c:pt idx="179">
                  <c:v>50.8185</c:v>
                </c:pt>
                <c:pt idx="180">
                  <c:v>50.8675</c:v>
                </c:pt>
                <c:pt idx="181">
                  <c:v>50.769500000000001</c:v>
                </c:pt>
                <c:pt idx="182">
                  <c:v>50.769500000000001</c:v>
                </c:pt>
                <c:pt idx="183">
                  <c:v>50.7303</c:v>
                </c:pt>
                <c:pt idx="184">
                  <c:v>50.759700000000002</c:v>
                </c:pt>
                <c:pt idx="185">
                  <c:v>50.6126</c:v>
                </c:pt>
                <c:pt idx="186">
                  <c:v>50.642099999999999</c:v>
                </c:pt>
                <c:pt idx="187">
                  <c:v>50.642099999999999</c:v>
                </c:pt>
                <c:pt idx="188">
                  <c:v>50.514600000000002</c:v>
                </c:pt>
                <c:pt idx="189">
                  <c:v>50.514600000000002</c:v>
                </c:pt>
                <c:pt idx="190">
                  <c:v>50.436199999999999</c:v>
                </c:pt>
                <c:pt idx="191">
                  <c:v>50.347999999999999</c:v>
                </c:pt>
                <c:pt idx="192">
                  <c:v>50.328400000000002</c:v>
                </c:pt>
                <c:pt idx="193">
                  <c:v>50.318600000000004</c:v>
                </c:pt>
                <c:pt idx="194">
                  <c:v>50.210700000000003</c:v>
                </c:pt>
                <c:pt idx="195">
                  <c:v>50.210700000000003</c:v>
                </c:pt>
                <c:pt idx="196">
                  <c:v>50.279299999999999</c:v>
                </c:pt>
                <c:pt idx="197">
                  <c:v>50.289200000000001</c:v>
                </c:pt>
                <c:pt idx="198">
                  <c:v>50.357799999999997</c:v>
                </c:pt>
                <c:pt idx="199">
                  <c:v>50.377400000000002</c:v>
                </c:pt>
                <c:pt idx="200">
                  <c:v>50.3872</c:v>
                </c:pt>
                <c:pt idx="201">
                  <c:v>50.3872</c:v>
                </c:pt>
                <c:pt idx="202">
                  <c:v>50.377400000000002</c:v>
                </c:pt>
                <c:pt idx="203">
                  <c:v>50.426400000000001</c:v>
                </c:pt>
                <c:pt idx="204">
                  <c:v>50.416600000000003</c:v>
                </c:pt>
                <c:pt idx="205">
                  <c:v>50.485199999999999</c:v>
                </c:pt>
                <c:pt idx="206">
                  <c:v>50.553800000000003</c:v>
                </c:pt>
                <c:pt idx="207">
                  <c:v>50.5244</c:v>
                </c:pt>
                <c:pt idx="208">
                  <c:v>50.494999999999997</c:v>
                </c:pt>
                <c:pt idx="209">
                  <c:v>50.534199999999998</c:v>
                </c:pt>
                <c:pt idx="210">
                  <c:v>50.5244</c:v>
                </c:pt>
                <c:pt idx="211">
                  <c:v>50.534199999999998</c:v>
                </c:pt>
                <c:pt idx="212">
                  <c:v>50.534199999999998</c:v>
                </c:pt>
                <c:pt idx="213">
                  <c:v>50.5244</c:v>
                </c:pt>
                <c:pt idx="214">
                  <c:v>50.5244</c:v>
                </c:pt>
                <c:pt idx="215">
                  <c:v>50.514600000000002</c:v>
                </c:pt>
                <c:pt idx="216">
                  <c:v>50.5244</c:v>
                </c:pt>
                <c:pt idx="217">
                  <c:v>50.543999999999997</c:v>
                </c:pt>
                <c:pt idx="218">
                  <c:v>50.534199999999998</c:v>
                </c:pt>
                <c:pt idx="219">
                  <c:v>50.553800000000003</c:v>
                </c:pt>
                <c:pt idx="220">
                  <c:v>50.622500000000002</c:v>
                </c:pt>
                <c:pt idx="221">
                  <c:v>50.622500000000002</c:v>
                </c:pt>
                <c:pt idx="222">
                  <c:v>50.622500000000002</c:v>
                </c:pt>
                <c:pt idx="223">
                  <c:v>50.632300000000001</c:v>
                </c:pt>
                <c:pt idx="224">
                  <c:v>50.622500000000002</c:v>
                </c:pt>
                <c:pt idx="225">
                  <c:v>50.602800000000002</c:v>
                </c:pt>
                <c:pt idx="226">
                  <c:v>50.583199999999998</c:v>
                </c:pt>
                <c:pt idx="227">
                  <c:v>50.593000000000004</c:v>
                </c:pt>
                <c:pt idx="228">
                  <c:v>50.602800000000002</c:v>
                </c:pt>
                <c:pt idx="229">
                  <c:v>50.573399999999999</c:v>
                </c:pt>
                <c:pt idx="230">
                  <c:v>50.602800000000002</c:v>
                </c:pt>
                <c:pt idx="231">
                  <c:v>50.573399999999999</c:v>
                </c:pt>
                <c:pt idx="232">
                  <c:v>50.514600000000002</c:v>
                </c:pt>
                <c:pt idx="233">
                  <c:v>50.4754</c:v>
                </c:pt>
                <c:pt idx="234">
                  <c:v>50.377400000000002</c:v>
                </c:pt>
                <c:pt idx="235">
                  <c:v>50.308799999999998</c:v>
                </c:pt>
                <c:pt idx="236">
                  <c:v>50.259700000000002</c:v>
                </c:pt>
                <c:pt idx="237">
                  <c:v>50.269500000000001</c:v>
                </c:pt>
                <c:pt idx="238">
                  <c:v>50.298999999999999</c:v>
                </c:pt>
                <c:pt idx="239">
                  <c:v>50.3872</c:v>
                </c:pt>
                <c:pt idx="240">
                  <c:v>50.406799999999997</c:v>
                </c:pt>
                <c:pt idx="241">
                  <c:v>50.416600000000003</c:v>
                </c:pt>
                <c:pt idx="242">
                  <c:v>50.406799999999997</c:v>
                </c:pt>
                <c:pt idx="243">
                  <c:v>50.426400000000001</c:v>
                </c:pt>
                <c:pt idx="244">
                  <c:v>50.426400000000001</c:v>
                </c:pt>
                <c:pt idx="245">
                  <c:v>50.377400000000002</c:v>
                </c:pt>
                <c:pt idx="246">
                  <c:v>50.367600000000003</c:v>
                </c:pt>
                <c:pt idx="247">
                  <c:v>50.396999999999998</c:v>
                </c:pt>
                <c:pt idx="248">
                  <c:v>50.622500000000002</c:v>
                </c:pt>
                <c:pt idx="249">
                  <c:v>50.534199999999998</c:v>
                </c:pt>
                <c:pt idx="250">
                  <c:v>50.563600000000001</c:v>
                </c:pt>
                <c:pt idx="251">
                  <c:v>50.651899999999998</c:v>
                </c:pt>
                <c:pt idx="252">
                  <c:v>50.642099999999999</c:v>
                </c:pt>
                <c:pt idx="253">
                  <c:v>50.828299999999999</c:v>
                </c:pt>
                <c:pt idx="254">
                  <c:v>50.945900000000002</c:v>
                </c:pt>
                <c:pt idx="255">
                  <c:v>50.926299999999998</c:v>
                </c:pt>
                <c:pt idx="256">
                  <c:v>50.985199999999999</c:v>
                </c:pt>
                <c:pt idx="257">
                  <c:v>51.171399999999998</c:v>
                </c:pt>
                <c:pt idx="258">
                  <c:v>51.357700000000001</c:v>
                </c:pt>
                <c:pt idx="259">
                  <c:v>51.475299999999997</c:v>
                </c:pt>
                <c:pt idx="260">
                  <c:v>51.5047</c:v>
                </c:pt>
                <c:pt idx="261">
                  <c:v>51.377299999999998</c:v>
                </c:pt>
                <c:pt idx="262">
                  <c:v>51.357700000000001</c:v>
                </c:pt>
                <c:pt idx="263">
                  <c:v>51.328299999999999</c:v>
                </c:pt>
                <c:pt idx="264">
                  <c:v>51.269399999999997</c:v>
                </c:pt>
                <c:pt idx="265">
                  <c:v>51.279299999999999</c:v>
                </c:pt>
                <c:pt idx="266">
                  <c:v>51.416499999999999</c:v>
                </c:pt>
                <c:pt idx="267">
                  <c:v>51.357700000000001</c:v>
                </c:pt>
                <c:pt idx="268">
                  <c:v>51.4557</c:v>
                </c:pt>
                <c:pt idx="269">
                  <c:v>51.416499999999999</c:v>
                </c:pt>
                <c:pt idx="270">
                  <c:v>51.3185</c:v>
                </c:pt>
                <c:pt idx="271">
                  <c:v>51.3675</c:v>
                </c:pt>
                <c:pt idx="272">
                  <c:v>51.328299999999999</c:v>
                </c:pt>
                <c:pt idx="273">
                  <c:v>51.514499999999998</c:v>
                </c:pt>
                <c:pt idx="274">
                  <c:v>51.6126</c:v>
                </c:pt>
                <c:pt idx="275">
                  <c:v>51.563499999999998</c:v>
                </c:pt>
                <c:pt idx="276">
                  <c:v>51.553699999999999</c:v>
                </c:pt>
                <c:pt idx="277">
                  <c:v>51.700800000000001</c:v>
                </c:pt>
                <c:pt idx="278">
                  <c:v>51.710599999999999</c:v>
                </c:pt>
                <c:pt idx="279">
                  <c:v>51.769399999999997</c:v>
                </c:pt>
                <c:pt idx="280">
                  <c:v>51.808599999999998</c:v>
                </c:pt>
                <c:pt idx="281">
                  <c:v>51.926200000000001</c:v>
                </c:pt>
                <c:pt idx="282">
                  <c:v>51.975299999999997</c:v>
                </c:pt>
                <c:pt idx="283">
                  <c:v>52.0929</c:v>
                </c:pt>
                <c:pt idx="284">
                  <c:v>52.102699999999999</c:v>
                </c:pt>
                <c:pt idx="285">
                  <c:v>52.132100000000001</c:v>
                </c:pt>
                <c:pt idx="286">
                  <c:v>52.034100000000002</c:v>
                </c:pt>
                <c:pt idx="287">
                  <c:v>52.0929</c:v>
                </c:pt>
                <c:pt idx="288">
                  <c:v>52.259500000000003</c:v>
                </c:pt>
                <c:pt idx="289">
                  <c:v>52.259500000000003</c:v>
                </c:pt>
                <c:pt idx="290">
                  <c:v>52.249699999999997</c:v>
                </c:pt>
                <c:pt idx="291">
                  <c:v>52.210500000000003</c:v>
                </c:pt>
                <c:pt idx="292">
                  <c:v>52.387</c:v>
                </c:pt>
                <c:pt idx="293">
                  <c:v>52.426200000000001</c:v>
                </c:pt>
                <c:pt idx="294">
                  <c:v>52.396799999999999</c:v>
                </c:pt>
                <c:pt idx="295">
                  <c:v>52.465400000000002</c:v>
                </c:pt>
                <c:pt idx="296">
                  <c:v>52.406599999999997</c:v>
                </c:pt>
                <c:pt idx="297">
                  <c:v>52.504600000000003</c:v>
                </c:pt>
                <c:pt idx="298">
                  <c:v>52.494799999999998</c:v>
                </c:pt>
                <c:pt idx="299">
                  <c:v>52.436</c:v>
                </c:pt>
                <c:pt idx="300">
                  <c:v>52.455599999999997</c:v>
                </c:pt>
                <c:pt idx="301">
                  <c:v>52.2988</c:v>
                </c:pt>
                <c:pt idx="302">
                  <c:v>52.269300000000001</c:v>
                </c:pt>
                <c:pt idx="303">
                  <c:v>52.347799999999999</c:v>
                </c:pt>
                <c:pt idx="304">
                  <c:v>52.514400000000002</c:v>
                </c:pt>
                <c:pt idx="305">
                  <c:v>52.436</c:v>
                </c:pt>
                <c:pt idx="306">
                  <c:v>52.445799999999998</c:v>
                </c:pt>
                <c:pt idx="307">
                  <c:v>52.543799999999997</c:v>
                </c:pt>
                <c:pt idx="308">
                  <c:v>52.818300000000001</c:v>
                </c:pt>
                <c:pt idx="309">
                  <c:v>52.975200000000001</c:v>
                </c:pt>
                <c:pt idx="310">
                  <c:v>53.131999999999998</c:v>
                </c:pt>
                <c:pt idx="311">
                  <c:v>53.239800000000002</c:v>
                </c:pt>
                <c:pt idx="312">
                  <c:v>53.190800000000003</c:v>
                </c:pt>
                <c:pt idx="313">
                  <c:v>53.122199999999999</c:v>
                </c:pt>
                <c:pt idx="314">
                  <c:v>53.151600000000002</c:v>
                </c:pt>
                <c:pt idx="315">
                  <c:v>53.0242</c:v>
                </c:pt>
                <c:pt idx="316">
                  <c:v>52.788899999999998</c:v>
                </c:pt>
                <c:pt idx="317">
                  <c:v>52.886899999999997</c:v>
                </c:pt>
                <c:pt idx="318">
                  <c:v>52.975200000000001</c:v>
                </c:pt>
                <c:pt idx="319">
                  <c:v>52.906500000000001</c:v>
                </c:pt>
                <c:pt idx="320">
                  <c:v>52.906500000000001</c:v>
                </c:pt>
                <c:pt idx="321">
                  <c:v>52.9163</c:v>
                </c:pt>
                <c:pt idx="322">
                  <c:v>52.965400000000002</c:v>
                </c:pt>
                <c:pt idx="323">
                  <c:v>52.671300000000002</c:v>
                </c:pt>
                <c:pt idx="324">
                  <c:v>52.308599999999998</c:v>
                </c:pt>
                <c:pt idx="325">
                  <c:v>52.2301</c:v>
                </c:pt>
                <c:pt idx="326">
                  <c:v>52.181100000000001</c:v>
                </c:pt>
                <c:pt idx="327">
                  <c:v>51.877200000000002</c:v>
                </c:pt>
                <c:pt idx="328">
                  <c:v>51.779200000000003</c:v>
                </c:pt>
                <c:pt idx="329">
                  <c:v>51.887</c:v>
                </c:pt>
                <c:pt idx="330">
                  <c:v>52.112499999999997</c:v>
                </c:pt>
                <c:pt idx="331">
                  <c:v>52.053699999999999</c:v>
                </c:pt>
                <c:pt idx="332">
                  <c:v>51.828200000000002</c:v>
                </c:pt>
                <c:pt idx="333">
                  <c:v>51.945900000000002</c:v>
                </c:pt>
                <c:pt idx="334">
                  <c:v>52.0929</c:v>
                </c:pt>
                <c:pt idx="335">
                  <c:v>52.249699999999997</c:v>
                </c:pt>
                <c:pt idx="336">
                  <c:v>52.347799999999999</c:v>
                </c:pt>
                <c:pt idx="337">
                  <c:v>52.338000000000001</c:v>
                </c:pt>
                <c:pt idx="338">
                  <c:v>52.377200000000002</c:v>
                </c:pt>
                <c:pt idx="339">
                  <c:v>52.338000000000001</c:v>
                </c:pt>
                <c:pt idx="340">
                  <c:v>52.406599999999997</c:v>
                </c:pt>
                <c:pt idx="341">
                  <c:v>52.445799999999998</c:v>
                </c:pt>
                <c:pt idx="342">
                  <c:v>52.347799999999999</c:v>
                </c:pt>
                <c:pt idx="343">
                  <c:v>52.239899999999999</c:v>
                </c:pt>
                <c:pt idx="344">
                  <c:v>52.1419</c:v>
                </c:pt>
                <c:pt idx="345">
                  <c:v>51.759599999999999</c:v>
                </c:pt>
                <c:pt idx="346">
                  <c:v>51.681199999999997</c:v>
                </c:pt>
                <c:pt idx="347">
                  <c:v>51.563499999999998</c:v>
                </c:pt>
                <c:pt idx="348">
                  <c:v>51.357700000000001</c:v>
                </c:pt>
                <c:pt idx="349">
                  <c:v>51.347900000000003</c:v>
                </c:pt>
                <c:pt idx="350">
                  <c:v>51.485100000000003</c:v>
                </c:pt>
                <c:pt idx="351">
                  <c:v>51.524299999999997</c:v>
                </c:pt>
                <c:pt idx="352">
                  <c:v>51.416499999999999</c:v>
                </c:pt>
                <c:pt idx="353">
                  <c:v>51.3185</c:v>
                </c:pt>
                <c:pt idx="354">
                  <c:v>51.289099999999998</c:v>
                </c:pt>
                <c:pt idx="355">
                  <c:v>51.298900000000003</c:v>
                </c:pt>
                <c:pt idx="356">
                  <c:v>51.3185</c:v>
                </c:pt>
                <c:pt idx="357">
                  <c:v>51.445900000000002</c:v>
                </c:pt>
                <c:pt idx="358">
                  <c:v>51.514499999999998</c:v>
                </c:pt>
                <c:pt idx="359">
                  <c:v>51.583100000000002</c:v>
                </c:pt>
                <c:pt idx="360">
                  <c:v>51.642000000000003</c:v>
                </c:pt>
                <c:pt idx="361">
                  <c:v>51.651800000000001</c:v>
                </c:pt>
                <c:pt idx="362">
                  <c:v>51.465499999999999</c:v>
                </c:pt>
                <c:pt idx="363">
                  <c:v>51.269399999999997</c:v>
                </c:pt>
                <c:pt idx="364">
                  <c:v>51.328299999999999</c:v>
                </c:pt>
                <c:pt idx="365">
                  <c:v>51.357700000000001</c:v>
                </c:pt>
                <c:pt idx="366">
                  <c:v>51.347900000000003</c:v>
                </c:pt>
                <c:pt idx="367">
                  <c:v>51.2498</c:v>
                </c:pt>
                <c:pt idx="368">
                  <c:v>51.102800000000002</c:v>
                </c:pt>
                <c:pt idx="369">
                  <c:v>51.043999999999997</c:v>
                </c:pt>
                <c:pt idx="370">
                  <c:v>50.936100000000003</c:v>
                </c:pt>
                <c:pt idx="371">
                  <c:v>51.142000000000003</c:v>
                </c:pt>
                <c:pt idx="372">
                  <c:v>51.298900000000003</c:v>
                </c:pt>
                <c:pt idx="373">
                  <c:v>51.475299999999997</c:v>
                </c:pt>
                <c:pt idx="374">
                  <c:v>51.573300000000003</c:v>
                </c:pt>
                <c:pt idx="375">
                  <c:v>51.642000000000003</c:v>
                </c:pt>
                <c:pt idx="376">
                  <c:v>51.759599999999999</c:v>
                </c:pt>
                <c:pt idx="377">
                  <c:v>51.818399999999997</c:v>
                </c:pt>
                <c:pt idx="378">
                  <c:v>51.759599999999999</c:v>
                </c:pt>
                <c:pt idx="379">
                  <c:v>51.642000000000003</c:v>
                </c:pt>
                <c:pt idx="380">
                  <c:v>51.632199999999997</c:v>
                </c:pt>
                <c:pt idx="381">
                  <c:v>51.465499999999999</c:v>
                </c:pt>
                <c:pt idx="382">
                  <c:v>51.298900000000003</c:v>
                </c:pt>
                <c:pt idx="383">
                  <c:v>51.1616</c:v>
                </c:pt>
                <c:pt idx="384">
                  <c:v>51.269399999999997</c:v>
                </c:pt>
                <c:pt idx="385">
                  <c:v>51.338099999999997</c:v>
                </c:pt>
                <c:pt idx="386">
                  <c:v>51.387099999999997</c:v>
                </c:pt>
                <c:pt idx="387">
                  <c:v>51.377299999999998</c:v>
                </c:pt>
                <c:pt idx="388">
                  <c:v>51.406700000000001</c:v>
                </c:pt>
                <c:pt idx="389">
                  <c:v>51.416499999999999</c:v>
                </c:pt>
                <c:pt idx="390">
                  <c:v>51.426299999999998</c:v>
                </c:pt>
                <c:pt idx="391">
                  <c:v>51.347900000000003</c:v>
                </c:pt>
                <c:pt idx="392">
                  <c:v>51.328299999999999</c:v>
                </c:pt>
                <c:pt idx="393">
                  <c:v>51.338099999999997</c:v>
                </c:pt>
                <c:pt idx="394">
                  <c:v>51.181199999999997</c:v>
                </c:pt>
                <c:pt idx="395">
                  <c:v>51.073399999999999</c:v>
                </c:pt>
                <c:pt idx="396">
                  <c:v>51.102800000000002</c:v>
                </c:pt>
                <c:pt idx="397">
                  <c:v>51.102800000000002</c:v>
                </c:pt>
                <c:pt idx="398">
                  <c:v>51.102800000000002</c:v>
                </c:pt>
                <c:pt idx="399">
                  <c:v>51.053800000000003</c:v>
                </c:pt>
                <c:pt idx="400">
                  <c:v>50.877299999999998</c:v>
                </c:pt>
                <c:pt idx="401">
                  <c:v>50.651899999999998</c:v>
                </c:pt>
                <c:pt idx="402">
                  <c:v>50.347999999999999</c:v>
                </c:pt>
                <c:pt idx="403">
                  <c:v>50.0931</c:v>
                </c:pt>
                <c:pt idx="404">
                  <c:v>50.161700000000003</c:v>
                </c:pt>
                <c:pt idx="405">
                  <c:v>50.210700000000003</c:v>
                </c:pt>
                <c:pt idx="406">
                  <c:v>50.347999999999999</c:v>
                </c:pt>
                <c:pt idx="407">
                  <c:v>50.338200000000001</c:v>
                </c:pt>
                <c:pt idx="408">
                  <c:v>50.279299999999999</c:v>
                </c:pt>
                <c:pt idx="409">
                  <c:v>50.191099999999999</c:v>
                </c:pt>
                <c:pt idx="410">
                  <c:v>50.2303</c:v>
                </c:pt>
                <c:pt idx="411">
                  <c:v>50.249899999999997</c:v>
                </c:pt>
                <c:pt idx="412">
                  <c:v>50.210700000000003</c:v>
                </c:pt>
                <c:pt idx="413">
                  <c:v>50.210700000000003</c:v>
                </c:pt>
                <c:pt idx="414">
                  <c:v>50.2303</c:v>
                </c:pt>
                <c:pt idx="415">
                  <c:v>50.2303</c:v>
                </c:pt>
                <c:pt idx="416">
                  <c:v>50.210700000000003</c:v>
                </c:pt>
                <c:pt idx="417">
                  <c:v>50.200899999999997</c:v>
                </c:pt>
                <c:pt idx="418">
                  <c:v>50.200899999999997</c:v>
                </c:pt>
                <c:pt idx="419">
                  <c:v>50.191099999999999</c:v>
                </c:pt>
                <c:pt idx="420">
                  <c:v>50.200899999999997</c:v>
                </c:pt>
                <c:pt idx="421">
                  <c:v>50.191099999999999</c:v>
                </c:pt>
                <c:pt idx="422">
                  <c:v>50.191099999999999</c:v>
                </c:pt>
                <c:pt idx="423">
                  <c:v>50.171500000000002</c:v>
                </c:pt>
                <c:pt idx="424">
                  <c:v>50.0931</c:v>
                </c:pt>
                <c:pt idx="425">
                  <c:v>50.0441</c:v>
                </c:pt>
                <c:pt idx="426">
                  <c:v>49.995100000000001</c:v>
                </c:pt>
                <c:pt idx="427">
                  <c:v>49.995100000000001</c:v>
                </c:pt>
                <c:pt idx="428">
                  <c:v>49.906799999999997</c:v>
                </c:pt>
                <c:pt idx="429">
                  <c:v>49.936199999999999</c:v>
                </c:pt>
                <c:pt idx="430">
                  <c:v>50.024500000000003</c:v>
                </c:pt>
                <c:pt idx="431">
                  <c:v>50.014699999999998</c:v>
                </c:pt>
                <c:pt idx="432">
                  <c:v>50.083300000000001</c:v>
                </c:pt>
                <c:pt idx="433">
                  <c:v>50.1813</c:v>
                </c:pt>
                <c:pt idx="434">
                  <c:v>50.200899999999997</c:v>
                </c:pt>
                <c:pt idx="435">
                  <c:v>50.220500000000001</c:v>
                </c:pt>
                <c:pt idx="436">
                  <c:v>50.240099999999998</c:v>
                </c:pt>
                <c:pt idx="437">
                  <c:v>50.240099999999998</c:v>
                </c:pt>
                <c:pt idx="438">
                  <c:v>50.220500000000001</c:v>
                </c:pt>
                <c:pt idx="439">
                  <c:v>50.171500000000002</c:v>
                </c:pt>
                <c:pt idx="440">
                  <c:v>50.1813</c:v>
                </c:pt>
                <c:pt idx="441">
                  <c:v>50.249899999999997</c:v>
                </c:pt>
                <c:pt idx="442">
                  <c:v>50.259700000000002</c:v>
                </c:pt>
                <c:pt idx="443">
                  <c:v>50.249899999999997</c:v>
                </c:pt>
                <c:pt idx="444">
                  <c:v>50.249899999999997</c:v>
                </c:pt>
                <c:pt idx="445">
                  <c:v>50.289200000000001</c:v>
                </c:pt>
                <c:pt idx="446">
                  <c:v>50.406799999999997</c:v>
                </c:pt>
                <c:pt idx="447">
                  <c:v>50.465600000000002</c:v>
                </c:pt>
                <c:pt idx="448">
                  <c:v>50.455800000000004</c:v>
                </c:pt>
                <c:pt idx="449">
                  <c:v>50.455800000000004</c:v>
                </c:pt>
                <c:pt idx="450">
                  <c:v>50.445999999999998</c:v>
                </c:pt>
                <c:pt idx="451">
                  <c:v>50.416600000000003</c:v>
                </c:pt>
                <c:pt idx="452">
                  <c:v>50.426400000000001</c:v>
                </c:pt>
                <c:pt idx="453">
                  <c:v>50.465600000000002</c:v>
                </c:pt>
                <c:pt idx="454">
                  <c:v>50.504800000000003</c:v>
                </c:pt>
                <c:pt idx="455">
                  <c:v>50.553800000000003</c:v>
                </c:pt>
                <c:pt idx="456">
                  <c:v>50.543999999999997</c:v>
                </c:pt>
                <c:pt idx="457">
                  <c:v>50.534199999999998</c:v>
                </c:pt>
                <c:pt idx="458">
                  <c:v>50.4754</c:v>
                </c:pt>
                <c:pt idx="459">
                  <c:v>50.4754</c:v>
                </c:pt>
                <c:pt idx="460">
                  <c:v>50.465600000000002</c:v>
                </c:pt>
                <c:pt idx="461">
                  <c:v>50.3872</c:v>
                </c:pt>
                <c:pt idx="462">
                  <c:v>50.357799999999997</c:v>
                </c:pt>
                <c:pt idx="463">
                  <c:v>50.436199999999999</c:v>
                </c:pt>
                <c:pt idx="464">
                  <c:v>50.514600000000002</c:v>
                </c:pt>
                <c:pt idx="465">
                  <c:v>50.593000000000004</c:v>
                </c:pt>
                <c:pt idx="466">
                  <c:v>50.632300000000001</c:v>
                </c:pt>
                <c:pt idx="467">
                  <c:v>50.6813</c:v>
                </c:pt>
                <c:pt idx="468">
                  <c:v>50.632300000000001</c:v>
                </c:pt>
                <c:pt idx="469">
                  <c:v>50.622500000000002</c:v>
                </c:pt>
                <c:pt idx="470">
                  <c:v>50.720500000000001</c:v>
                </c:pt>
                <c:pt idx="471">
                  <c:v>50.720500000000001</c:v>
                </c:pt>
                <c:pt idx="472">
                  <c:v>50.710700000000003</c:v>
                </c:pt>
                <c:pt idx="473">
                  <c:v>50.720500000000001</c:v>
                </c:pt>
                <c:pt idx="474">
                  <c:v>50.779299999999999</c:v>
                </c:pt>
                <c:pt idx="475">
                  <c:v>50.563600000000001</c:v>
                </c:pt>
                <c:pt idx="476">
                  <c:v>50.240099999999998</c:v>
                </c:pt>
                <c:pt idx="477">
                  <c:v>50.279299999999999</c:v>
                </c:pt>
                <c:pt idx="478">
                  <c:v>50.210700000000003</c:v>
                </c:pt>
                <c:pt idx="479">
                  <c:v>50.034300000000002</c:v>
                </c:pt>
                <c:pt idx="480">
                  <c:v>49.730400000000003</c:v>
                </c:pt>
                <c:pt idx="481">
                  <c:v>49.652000000000001</c:v>
                </c:pt>
                <c:pt idx="482">
                  <c:v>49.446100000000001</c:v>
                </c:pt>
                <c:pt idx="483">
                  <c:v>49.4559</c:v>
                </c:pt>
                <c:pt idx="484">
                  <c:v>49.583300000000001</c:v>
                </c:pt>
                <c:pt idx="485">
                  <c:v>49.671599999999998</c:v>
                </c:pt>
                <c:pt idx="486">
                  <c:v>49.681399999999996</c:v>
                </c:pt>
                <c:pt idx="487">
                  <c:v>49.612699999999997</c:v>
                </c:pt>
                <c:pt idx="488">
                  <c:v>49.583300000000001</c:v>
                </c:pt>
                <c:pt idx="489">
                  <c:v>49.632399999999997</c:v>
                </c:pt>
                <c:pt idx="490">
                  <c:v>49.632399999999997</c:v>
                </c:pt>
                <c:pt idx="491">
                  <c:v>49.642200000000003</c:v>
                </c:pt>
                <c:pt idx="492">
                  <c:v>49.652000000000001</c:v>
                </c:pt>
                <c:pt idx="493">
                  <c:v>49.612699999999997</c:v>
                </c:pt>
                <c:pt idx="494">
                  <c:v>49.5931</c:v>
                </c:pt>
                <c:pt idx="495">
                  <c:v>49.563699999999997</c:v>
                </c:pt>
                <c:pt idx="496">
                  <c:v>49.446100000000001</c:v>
                </c:pt>
                <c:pt idx="497">
                  <c:v>49.338299999999997</c:v>
                </c:pt>
                <c:pt idx="498">
                  <c:v>49.25</c:v>
                </c:pt>
                <c:pt idx="499">
                  <c:v>49.240200000000002</c:v>
                </c:pt>
                <c:pt idx="500">
                  <c:v>49.25</c:v>
                </c:pt>
                <c:pt idx="501">
                  <c:v>49.191200000000002</c:v>
                </c:pt>
                <c:pt idx="502">
                  <c:v>49.142200000000003</c:v>
                </c:pt>
                <c:pt idx="503">
                  <c:v>49.054000000000002</c:v>
                </c:pt>
                <c:pt idx="504">
                  <c:v>49.063800000000001</c:v>
                </c:pt>
                <c:pt idx="505">
                  <c:v>49.034399999999998</c:v>
                </c:pt>
                <c:pt idx="506">
                  <c:v>48.985399999999998</c:v>
                </c:pt>
                <c:pt idx="507">
                  <c:v>49.073599999999999</c:v>
                </c:pt>
                <c:pt idx="508">
                  <c:v>49.152000000000001</c:v>
                </c:pt>
                <c:pt idx="509">
                  <c:v>49.122599999999998</c:v>
                </c:pt>
                <c:pt idx="510">
                  <c:v>49.142200000000003</c:v>
                </c:pt>
                <c:pt idx="511">
                  <c:v>49.132399999999997</c:v>
                </c:pt>
                <c:pt idx="512">
                  <c:v>49.171599999999998</c:v>
                </c:pt>
                <c:pt idx="513">
                  <c:v>49.259799999999998</c:v>
                </c:pt>
                <c:pt idx="514">
                  <c:v>49.230400000000003</c:v>
                </c:pt>
                <c:pt idx="515">
                  <c:v>49.132399999999997</c:v>
                </c:pt>
                <c:pt idx="516">
                  <c:v>49.083399999999997</c:v>
                </c:pt>
                <c:pt idx="517">
                  <c:v>49.093200000000003</c:v>
                </c:pt>
                <c:pt idx="518">
                  <c:v>49.014800000000001</c:v>
                </c:pt>
                <c:pt idx="519">
                  <c:v>48.9069</c:v>
                </c:pt>
                <c:pt idx="520">
                  <c:v>48.867699999999999</c:v>
                </c:pt>
                <c:pt idx="521">
                  <c:v>48.848100000000002</c:v>
                </c:pt>
                <c:pt idx="522">
                  <c:v>48.759900000000002</c:v>
                </c:pt>
                <c:pt idx="523">
                  <c:v>48.848100000000002</c:v>
                </c:pt>
                <c:pt idx="524">
                  <c:v>48.916699999999999</c:v>
                </c:pt>
                <c:pt idx="525">
                  <c:v>48.956000000000003</c:v>
                </c:pt>
                <c:pt idx="526">
                  <c:v>49.034399999999998</c:v>
                </c:pt>
                <c:pt idx="527">
                  <c:v>49.044199999999996</c:v>
                </c:pt>
                <c:pt idx="528">
                  <c:v>49.054000000000002</c:v>
                </c:pt>
                <c:pt idx="529">
                  <c:v>49.093200000000003</c:v>
                </c:pt>
                <c:pt idx="530">
                  <c:v>49.034399999999998</c:v>
                </c:pt>
                <c:pt idx="531">
                  <c:v>49.0246</c:v>
                </c:pt>
                <c:pt idx="532">
                  <c:v>49.083399999999997</c:v>
                </c:pt>
                <c:pt idx="533">
                  <c:v>49.1128</c:v>
                </c:pt>
                <c:pt idx="534">
                  <c:v>49.152000000000001</c:v>
                </c:pt>
                <c:pt idx="535">
                  <c:v>49.220599999999997</c:v>
                </c:pt>
                <c:pt idx="536">
                  <c:v>49.25</c:v>
                </c:pt>
                <c:pt idx="537">
                  <c:v>49.25</c:v>
                </c:pt>
                <c:pt idx="538">
                  <c:v>49.25</c:v>
                </c:pt>
                <c:pt idx="539">
                  <c:v>49.25</c:v>
                </c:pt>
                <c:pt idx="540">
                  <c:v>49.210799999999999</c:v>
                </c:pt>
                <c:pt idx="541">
                  <c:v>49.171599999999998</c:v>
                </c:pt>
                <c:pt idx="542">
                  <c:v>49.171599999999998</c:v>
                </c:pt>
                <c:pt idx="543">
                  <c:v>49.25</c:v>
                </c:pt>
                <c:pt idx="544">
                  <c:v>49.259799999999998</c:v>
                </c:pt>
                <c:pt idx="545">
                  <c:v>49.210799999999999</c:v>
                </c:pt>
                <c:pt idx="546">
                  <c:v>49.230400000000003</c:v>
                </c:pt>
                <c:pt idx="547">
                  <c:v>49.259799999999998</c:v>
                </c:pt>
                <c:pt idx="548">
                  <c:v>49.279400000000003</c:v>
                </c:pt>
                <c:pt idx="549">
                  <c:v>49.269599999999997</c:v>
                </c:pt>
                <c:pt idx="550">
                  <c:v>49.269599999999997</c:v>
                </c:pt>
                <c:pt idx="551">
                  <c:v>49.240200000000002</c:v>
                </c:pt>
                <c:pt idx="552">
                  <c:v>49.201000000000001</c:v>
                </c:pt>
                <c:pt idx="553">
                  <c:v>49.25</c:v>
                </c:pt>
                <c:pt idx="554">
                  <c:v>49.25</c:v>
                </c:pt>
                <c:pt idx="555">
                  <c:v>49.220599999999997</c:v>
                </c:pt>
                <c:pt idx="556">
                  <c:v>49.220599999999997</c:v>
                </c:pt>
                <c:pt idx="557">
                  <c:v>49.171599999999998</c:v>
                </c:pt>
                <c:pt idx="558">
                  <c:v>49.142200000000003</c:v>
                </c:pt>
                <c:pt idx="559">
                  <c:v>49.152000000000001</c:v>
                </c:pt>
                <c:pt idx="560">
                  <c:v>49.161799999999999</c:v>
                </c:pt>
                <c:pt idx="561">
                  <c:v>49.181399999999996</c:v>
                </c:pt>
                <c:pt idx="562">
                  <c:v>49.191200000000002</c:v>
                </c:pt>
                <c:pt idx="563">
                  <c:v>49.259799999999998</c:v>
                </c:pt>
                <c:pt idx="564">
                  <c:v>49.3187</c:v>
                </c:pt>
                <c:pt idx="565">
                  <c:v>49.328499999999998</c:v>
                </c:pt>
                <c:pt idx="566">
                  <c:v>49.308900000000001</c:v>
                </c:pt>
                <c:pt idx="567">
                  <c:v>49.338299999999997</c:v>
                </c:pt>
                <c:pt idx="568">
                  <c:v>49.367699999999999</c:v>
                </c:pt>
                <c:pt idx="569">
                  <c:v>49.357900000000001</c:v>
                </c:pt>
                <c:pt idx="570">
                  <c:v>49.348100000000002</c:v>
                </c:pt>
                <c:pt idx="571">
                  <c:v>49.328499999999998</c:v>
                </c:pt>
                <c:pt idx="572">
                  <c:v>49.308900000000001</c:v>
                </c:pt>
                <c:pt idx="573">
                  <c:v>49.308900000000001</c:v>
                </c:pt>
                <c:pt idx="574">
                  <c:v>49.299100000000003</c:v>
                </c:pt>
                <c:pt idx="575">
                  <c:v>49.240200000000002</c:v>
                </c:pt>
                <c:pt idx="576">
                  <c:v>49.171599999999998</c:v>
                </c:pt>
                <c:pt idx="577">
                  <c:v>49.142200000000003</c:v>
                </c:pt>
                <c:pt idx="578">
                  <c:v>49.034399999999998</c:v>
                </c:pt>
                <c:pt idx="579">
                  <c:v>49.034399999999998</c:v>
                </c:pt>
                <c:pt idx="580">
                  <c:v>49.063800000000001</c:v>
                </c:pt>
                <c:pt idx="581">
                  <c:v>49.1128</c:v>
                </c:pt>
                <c:pt idx="582">
                  <c:v>49.132399999999997</c:v>
                </c:pt>
                <c:pt idx="583">
                  <c:v>49.1128</c:v>
                </c:pt>
                <c:pt idx="584">
                  <c:v>49.063800000000001</c:v>
                </c:pt>
                <c:pt idx="585">
                  <c:v>49.073599999999999</c:v>
                </c:pt>
                <c:pt idx="586">
                  <c:v>49.1128</c:v>
                </c:pt>
                <c:pt idx="587">
                  <c:v>49.093200000000003</c:v>
                </c:pt>
                <c:pt idx="588">
                  <c:v>49.103000000000002</c:v>
                </c:pt>
                <c:pt idx="589">
                  <c:v>49.122599999999998</c:v>
                </c:pt>
                <c:pt idx="590">
                  <c:v>49.142200000000003</c:v>
                </c:pt>
                <c:pt idx="591">
                  <c:v>49.279400000000003</c:v>
                </c:pt>
                <c:pt idx="592">
                  <c:v>49.289299999999997</c:v>
                </c:pt>
                <c:pt idx="593">
                  <c:v>49.3187</c:v>
                </c:pt>
                <c:pt idx="594">
                  <c:v>49.3187</c:v>
                </c:pt>
                <c:pt idx="595">
                  <c:v>49.25</c:v>
                </c:pt>
                <c:pt idx="596">
                  <c:v>49.240200000000002</c:v>
                </c:pt>
                <c:pt idx="597">
                  <c:v>49.220599999999997</c:v>
                </c:pt>
                <c:pt idx="598">
                  <c:v>49.191200000000002</c:v>
                </c:pt>
                <c:pt idx="599">
                  <c:v>49.240200000000002</c:v>
                </c:pt>
                <c:pt idx="600">
                  <c:v>49.279400000000003</c:v>
                </c:pt>
                <c:pt idx="601">
                  <c:v>49.269599999999997</c:v>
                </c:pt>
                <c:pt idx="602">
                  <c:v>49.230400000000003</c:v>
                </c:pt>
                <c:pt idx="603">
                  <c:v>49.1128</c:v>
                </c:pt>
                <c:pt idx="604">
                  <c:v>48.9756</c:v>
                </c:pt>
                <c:pt idx="605">
                  <c:v>48.956000000000003</c:v>
                </c:pt>
                <c:pt idx="606">
                  <c:v>48.956000000000003</c:v>
                </c:pt>
                <c:pt idx="607">
                  <c:v>48.946100000000001</c:v>
                </c:pt>
                <c:pt idx="608">
                  <c:v>49.093200000000003</c:v>
                </c:pt>
                <c:pt idx="609">
                  <c:v>49.240200000000002</c:v>
                </c:pt>
                <c:pt idx="610">
                  <c:v>49.259799999999998</c:v>
                </c:pt>
                <c:pt idx="611">
                  <c:v>49.308900000000001</c:v>
                </c:pt>
                <c:pt idx="612">
                  <c:v>49.093200000000003</c:v>
                </c:pt>
                <c:pt idx="613">
                  <c:v>48.740299999999998</c:v>
                </c:pt>
                <c:pt idx="614">
                  <c:v>48.652099999999997</c:v>
                </c:pt>
                <c:pt idx="615">
                  <c:v>48.799100000000003</c:v>
                </c:pt>
                <c:pt idx="616">
                  <c:v>48.926499999999997</c:v>
                </c:pt>
                <c:pt idx="617">
                  <c:v>49.005000000000003</c:v>
                </c:pt>
                <c:pt idx="618">
                  <c:v>49.014800000000001</c:v>
                </c:pt>
                <c:pt idx="619">
                  <c:v>48.946100000000001</c:v>
                </c:pt>
                <c:pt idx="620">
                  <c:v>48.838299999999997</c:v>
                </c:pt>
                <c:pt idx="621">
                  <c:v>48.808900000000001</c:v>
                </c:pt>
                <c:pt idx="622">
                  <c:v>48.897100000000002</c:v>
                </c:pt>
                <c:pt idx="623">
                  <c:v>49.014800000000001</c:v>
                </c:pt>
                <c:pt idx="624">
                  <c:v>49.152000000000001</c:v>
                </c:pt>
                <c:pt idx="625">
                  <c:v>49.171599999999998</c:v>
                </c:pt>
                <c:pt idx="626">
                  <c:v>49.181399999999996</c:v>
                </c:pt>
                <c:pt idx="627">
                  <c:v>49.240200000000002</c:v>
                </c:pt>
                <c:pt idx="628">
                  <c:v>49.240200000000002</c:v>
                </c:pt>
                <c:pt idx="629">
                  <c:v>49.25</c:v>
                </c:pt>
                <c:pt idx="630">
                  <c:v>49.269599999999997</c:v>
                </c:pt>
                <c:pt idx="631">
                  <c:v>49.299100000000003</c:v>
                </c:pt>
                <c:pt idx="632">
                  <c:v>49.308900000000001</c:v>
                </c:pt>
                <c:pt idx="633">
                  <c:v>49.328499999999998</c:v>
                </c:pt>
                <c:pt idx="634">
                  <c:v>49.328499999999998</c:v>
                </c:pt>
                <c:pt idx="635">
                  <c:v>49.357900000000001</c:v>
                </c:pt>
                <c:pt idx="636">
                  <c:v>49.348100000000002</c:v>
                </c:pt>
                <c:pt idx="637">
                  <c:v>49.338299999999997</c:v>
                </c:pt>
                <c:pt idx="638">
                  <c:v>49.308900000000001</c:v>
                </c:pt>
                <c:pt idx="639">
                  <c:v>49.240200000000002</c:v>
                </c:pt>
                <c:pt idx="640">
                  <c:v>49.191200000000002</c:v>
                </c:pt>
                <c:pt idx="641">
                  <c:v>49.220599999999997</c:v>
                </c:pt>
                <c:pt idx="642">
                  <c:v>49.328499999999998</c:v>
                </c:pt>
                <c:pt idx="643">
                  <c:v>49.4069</c:v>
                </c:pt>
                <c:pt idx="644">
                  <c:v>49.465699999999998</c:v>
                </c:pt>
                <c:pt idx="645">
                  <c:v>49.495100000000001</c:v>
                </c:pt>
                <c:pt idx="646">
                  <c:v>49.514699999999998</c:v>
                </c:pt>
                <c:pt idx="647">
                  <c:v>49.534300000000002</c:v>
                </c:pt>
                <c:pt idx="648">
                  <c:v>49.534300000000002</c:v>
                </c:pt>
                <c:pt idx="649">
                  <c:v>49.514699999999998</c:v>
                </c:pt>
                <c:pt idx="650">
                  <c:v>49.426499999999997</c:v>
                </c:pt>
                <c:pt idx="651">
                  <c:v>49.416699999999999</c:v>
                </c:pt>
                <c:pt idx="652">
                  <c:v>49.436300000000003</c:v>
                </c:pt>
                <c:pt idx="653">
                  <c:v>49.397100000000002</c:v>
                </c:pt>
                <c:pt idx="654">
                  <c:v>49.436300000000003</c:v>
                </c:pt>
                <c:pt idx="655">
                  <c:v>49.465699999999998</c:v>
                </c:pt>
                <c:pt idx="656">
                  <c:v>49.446100000000001</c:v>
                </c:pt>
                <c:pt idx="657">
                  <c:v>49.436300000000003</c:v>
                </c:pt>
                <c:pt idx="658">
                  <c:v>49.446100000000001</c:v>
                </c:pt>
                <c:pt idx="659">
                  <c:v>49.504899999999999</c:v>
                </c:pt>
                <c:pt idx="660">
                  <c:v>49.514699999999998</c:v>
                </c:pt>
                <c:pt idx="661">
                  <c:v>49.475499999999997</c:v>
                </c:pt>
                <c:pt idx="662">
                  <c:v>49.534300000000002</c:v>
                </c:pt>
                <c:pt idx="663">
                  <c:v>49.622599999999998</c:v>
                </c:pt>
                <c:pt idx="664">
                  <c:v>49.632399999999997</c:v>
                </c:pt>
                <c:pt idx="665">
                  <c:v>49.652000000000001</c:v>
                </c:pt>
                <c:pt idx="666">
                  <c:v>49.622599999999998</c:v>
                </c:pt>
                <c:pt idx="667">
                  <c:v>49.514699999999998</c:v>
                </c:pt>
                <c:pt idx="668">
                  <c:v>49.348100000000002</c:v>
                </c:pt>
                <c:pt idx="669">
                  <c:v>49.289299999999997</c:v>
                </c:pt>
                <c:pt idx="670">
                  <c:v>49.201000000000001</c:v>
                </c:pt>
                <c:pt idx="671">
                  <c:v>49.220599999999997</c:v>
                </c:pt>
                <c:pt idx="672">
                  <c:v>49.240200000000002</c:v>
                </c:pt>
                <c:pt idx="673">
                  <c:v>49.259799999999998</c:v>
                </c:pt>
                <c:pt idx="674">
                  <c:v>49.308900000000001</c:v>
                </c:pt>
                <c:pt idx="675">
                  <c:v>49.328499999999998</c:v>
                </c:pt>
                <c:pt idx="676">
                  <c:v>49.436300000000003</c:v>
                </c:pt>
                <c:pt idx="677">
                  <c:v>49.485300000000002</c:v>
                </c:pt>
                <c:pt idx="678">
                  <c:v>49.377499999999998</c:v>
                </c:pt>
                <c:pt idx="679">
                  <c:v>49.308900000000001</c:v>
                </c:pt>
                <c:pt idx="680">
                  <c:v>49.367699999999999</c:v>
                </c:pt>
                <c:pt idx="681">
                  <c:v>49.397100000000002</c:v>
                </c:pt>
                <c:pt idx="682">
                  <c:v>49.377499999999998</c:v>
                </c:pt>
                <c:pt idx="683">
                  <c:v>49.4069</c:v>
                </c:pt>
                <c:pt idx="684">
                  <c:v>49.397100000000002</c:v>
                </c:pt>
                <c:pt idx="685">
                  <c:v>49.387300000000003</c:v>
                </c:pt>
                <c:pt idx="686">
                  <c:v>49.348100000000002</c:v>
                </c:pt>
                <c:pt idx="687">
                  <c:v>49.3187</c:v>
                </c:pt>
                <c:pt idx="688">
                  <c:v>49.348100000000002</c:v>
                </c:pt>
                <c:pt idx="689">
                  <c:v>49.289299999999997</c:v>
                </c:pt>
                <c:pt idx="690">
                  <c:v>49.220599999999997</c:v>
                </c:pt>
                <c:pt idx="691">
                  <c:v>49.240200000000002</c:v>
                </c:pt>
                <c:pt idx="692">
                  <c:v>49.259799999999998</c:v>
                </c:pt>
                <c:pt idx="693">
                  <c:v>49.299100000000003</c:v>
                </c:pt>
                <c:pt idx="694">
                  <c:v>49.387300000000003</c:v>
                </c:pt>
                <c:pt idx="695">
                  <c:v>49.426499999999997</c:v>
                </c:pt>
                <c:pt idx="696">
                  <c:v>49.446100000000001</c:v>
                </c:pt>
                <c:pt idx="697">
                  <c:v>49.465699999999998</c:v>
                </c:pt>
                <c:pt idx="698">
                  <c:v>49.4559</c:v>
                </c:pt>
                <c:pt idx="699">
                  <c:v>49.397100000000002</c:v>
                </c:pt>
                <c:pt idx="700">
                  <c:v>49.338299999999997</c:v>
                </c:pt>
                <c:pt idx="701">
                  <c:v>49.299100000000003</c:v>
                </c:pt>
                <c:pt idx="702">
                  <c:v>49.230400000000003</c:v>
                </c:pt>
                <c:pt idx="703">
                  <c:v>49.103000000000002</c:v>
                </c:pt>
                <c:pt idx="704">
                  <c:v>48.985399999999998</c:v>
                </c:pt>
                <c:pt idx="705">
                  <c:v>48.946100000000001</c:v>
                </c:pt>
                <c:pt idx="706">
                  <c:v>48.985399999999998</c:v>
                </c:pt>
                <c:pt idx="707">
                  <c:v>49.073599999999999</c:v>
                </c:pt>
                <c:pt idx="708">
                  <c:v>49.171599999999998</c:v>
                </c:pt>
                <c:pt idx="709">
                  <c:v>49.240200000000002</c:v>
                </c:pt>
                <c:pt idx="710">
                  <c:v>49.220599999999997</c:v>
                </c:pt>
                <c:pt idx="711">
                  <c:v>49.161799999999999</c:v>
                </c:pt>
                <c:pt idx="712">
                  <c:v>49.191200000000002</c:v>
                </c:pt>
                <c:pt idx="713">
                  <c:v>49.191200000000002</c:v>
                </c:pt>
                <c:pt idx="714">
                  <c:v>49.240200000000002</c:v>
                </c:pt>
                <c:pt idx="715">
                  <c:v>49.25</c:v>
                </c:pt>
                <c:pt idx="716">
                  <c:v>49.240200000000002</c:v>
                </c:pt>
                <c:pt idx="717">
                  <c:v>49.299100000000003</c:v>
                </c:pt>
                <c:pt idx="718">
                  <c:v>49.328499999999998</c:v>
                </c:pt>
                <c:pt idx="719">
                  <c:v>49.3187</c:v>
                </c:pt>
                <c:pt idx="720">
                  <c:v>49.3187</c:v>
                </c:pt>
                <c:pt idx="721">
                  <c:v>49.308900000000001</c:v>
                </c:pt>
                <c:pt idx="722">
                  <c:v>49.289299999999997</c:v>
                </c:pt>
                <c:pt idx="723">
                  <c:v>49.3187</c:v>
                </c:pt>
                <c:pt idx="724">
                  <c:v>49.269599999999997</c:v>
                </c:pt>
                <c:pt idx="725">
                  <c:v>49.191200000000002</c:v>
                </c:pt>
                <c:pt idx="726">
                  <c:v>49.191200000000002</c:v>
                </c:pt>
                <c:pt idx="727">
                  <c:v>49.269599999999997</c:v>
                </c:pt>
                <c:pt idx="728">
                  <c:v>49.397100000000002</c:v>
                </c:pt>
                <c:pt idx="729">
                  <c:v>49.573500000000003</c:v>
                </c:pt>
                <c:pt idx="730">
                  <c:v>49.7059</c:v>
                </c:pt>
                <c:pt idx="731">
                  <c:v>49.735500000000002</c:v>
                </c:pt>
                <c:pt idx="732">
                  <c:v>49.7652</c:v>
                </c:pt>
                <c:pt idx="733">
                  <c:v>49.804699999999997</c:v>
                </c:pt>
                <c:pt idx="734">
                  <c:v>49.814599999999999</c:v>
                </c:pt>
                <c:pt idx="735">
                  <c:v>49.854100000000003</c:v>
                </c:pt>
                <c:pt idx="736">
                  <c:v>49.883699999999997</c:v>
                </c:pt>
                <c:pt idx="737">
                  <c:v>49.9133</c:v>
                </c:pt>
                <c:pt idx="738">
                  <c:v>49.923200000000001</c:v>
                </c:pt>
                <c:pt idx="739">
                  <c:v>49.903500000000001</c:v>
                </c:pt>
                <c:pt idx="740">
                  <c:v>49.873800000000003</c:v>
                </c:pt>
                <c:pt idx="741">
                  <c:v>49.903500000000001</c:v>
                </c:pt>
                <c:pt idx="742">
                  <c:v>49.923200000000001</c:v>
                </c:pt>
                <c:pt idx="743">
                  <c:v>49.9133</c:v>
                </c:pt>
                <c:pt idx="744">
                  <c:v>49.9133</c:v>
                </c:pt>
                <c:pt idx="745">
                  <c:v>49.942999999999998</c:v>
                </c:pt>
                <c:pt idx="746">
                  <c:v>50.041800000000002</c:v>
                </c:pt>
                <c:pt idx="747">
                  <c:v>50.061500000000002</c:v>
                </c:pt>
                <c:pt idx="748">
                  <c:v>50.041800000000002</c:v>
                </c:pt>
                <c:pt idx="749">
                  <c:v>50.071399999999997</c:v>
                </c:pt>
                <c:pt idx="750">
                  <c:v>50.002200000000002</c:v>
                </c:pt>
                <c:pt idx="751">
                  <c:v>49.982500000000002</c:v>
                </c:pt>
                <c:pt idx="752">
                  <c:v>50.021999999999998</c:v>
                </c:pt>
                <c:pt idx="753">
                  <c:v>50.021999999999998</c:v>
                </c:pt>
                <c:pt idx="754">
                  <c:v>50.021999999999998</c:v>
                </c:pt>
                <c:pt idx="755">
                  <c:v>50.002200000000002</c:v>
                </c:pt>
                <c:pt idx="756">
                  <c:v>49.9133</c:v>
                </c:pt>
                <c:pt idx="757">
                  <c:v>49.923200000000001</c:v>
                </c:pt>
                <c:pt idx="758">
                  <c:v>49.942999999999998</c:v>
                </c:pt>
                <c:pt idx="759">
                  <c:v>49.923200000000001</c:v>
                </c:pt>
                <c:pt idx="760">
                  <c:v>49.854100000000003</c:v>
                </c:pt>
                <c:pt idx="761">
                  <c:v>49.863900000000001</c:v>
                </c:pt>
                <c:pt idx="762">
                  <c:v>49.962699999999998</c:v>
                </c:pt>
                <c:pt idx="763">
                  <c:v>50.081299999999999</c:v>
                </c:pt>
                <c:pt idx="764">
                  <c:v>50.051600000000001</c:v>
                </c:pt>
                <c:pt idx="765">
                  <c:v>49.982500000000002</c:v>
                </c:pt>
                <c:pt idx="766">
                  <c:v>49.844200000000001</c:v>
                </c:pt>
                <c:pt idx="767">
                  <c:v>49.834299999999999</c:v>
                </c:pt>
                <c:pt idx="768">
                  <c:v>49.9133</c:v>
                </c:pt>
                <c:pt idx="769">
                  <c:v>49.942999999999998</c:v>
                </c:pt>
                <c:pt idx="770">
                  <c:v>49.992400000000004</c:v>
                </c:pt>
                <c:pt idx="771">
                  <c:v>49.952800000000003</c:v>
                </c:pt>
                <c:pt idx="772">
                  <c:v>49.952800000000003</c:v>
                </c:pt>
                <c:pt idx="773">
                  <c:v>50.041800000000002</c:v>
                </c:pt>
                <c:pt idx="774">
                  <c:v>50.091099999999997</c:v>
                </c:pt>
                <c:pt idx="775">
                  <c:v>50.189900000000002</c:v>
                </c:pt>
                <c:pt idx="776">
                  <c:v>50.278799999999997</c:v>
                </c:pt>
                <c:pt idx="777">
                  <c:v>50.278799999999997</c:v>
                </c:pt>
                <c:pt idx="778">
                  <c:v>50.2986</c:v>
                </c:pt>
                <c:pt idx="779">
                  <c:v>50.2986</c:v>
                </c:pt>
                <c:pt idx="780">
                  <c:v>50.318300000000001</c:v>
                </c:pt>
                <c:pt idx="781">
                  <c:v>50.397399999999998</c:v>
                </c:pt>
                <c:pt idx="782">
                  <c:v>50.4467</c:v>
                </c:pt>
                <c:pt idx="783">
                  <c:v>50.436900000000001</c:v>
                </c:pt>
                <c:pt idx="784">
                  <c:v>50.318300000000001</c:v>
                </c:pt>
                <c:pt idx="785">
                  <c:v>50.278799999999997</c:v>
                </c:pt>
                <c:pt idx="786">
                  <c:v>50.278799999999997</c:v>
                </c:pt>
                <c:pt idx="787">
                  <c:v>50.387500000000003</c:v>
                </c:pt>
                <c:pt idx="788">
                  <c:v>50.515900000000002</c:v>
                </c:pt>
                <c:pt idx="789">
                  <c:v>50.4863</c:v>
                </c:pt>
                <c:pt idx="790">
                  <c:v>50.4467</c:v>
                </c:pt>
                <c:pt idx="791">
                  <c:v>50.417099999999998</c:v>
                </c:pt>
                <c:pt idx="792">
                  <c:v>50.407200000000003</c:v>
                </c:pt>
                <c:pt idx="793">
                  <c:v>50.377600000000001</c:v>
                </c:pt>
                <c:pt idx="794">
                  <c:v>50.338099999999997</c:v>
                </c:pt>
                <c:pt idx="795">
                  <c:v>50.347999999999999</c:v>
                </c:pt>
                <c:pt idx="796">
                  <c:v>50.407200000000003</c:v>
                </c:pt>
                <c:pt idx="797">
                  <c:v>50.367699999999999</c:v>
                </c:pt>
                <c:pt idx="798">
                  <c:v>50.4863</c:v>
                </c:pt>
                <c:pt idx="799">
                  <c:v>50.525799999999997</c:v>
                </c:pt>
                <c:pt idx="800">
                  <c:v>50.515900000000002</c:v>
                </c:pt>
                <c:pt idx="801">
                  <c:v>50.506</c:v>
                </c:pt>
                <c:pt idx="802">
                  <c:v>50.357799999999997</c:v>
                </c:pt>
                <c:pt idx="803">
                  <c:v>50.387500000000003</c:v>
                </c:pt>
                <c:pt idx="804">
                  <c:v>50.407200000000003</c:v>
                </c:pt>
                <c:pt idx="805">
                  <c:v>50.397399999999998</c:v>
                </c:pt>
                <c:pt idx="806">
                  <c:v>50.427</c:v>
                </c:pt>
                <c:pt idx="807">
                  <c:v>50.535600000000002</c:v>
                </c:pt>
                <c:pt idx="808">
                  <c:v>50.654200000000003</c:v>
                </c:pt>
                <c:pt idx="809">
                  <c:v>50.743099999999998</c:v>
                </c:pt>
                <c:pt idx="810">
                  <c:v>50.733199999999997</c:v>
                </c:pt>
                <c:pt idx="811">
                  <c:v>50.703600000000002</c:v>
                </c:pt>
                <c:pt idx="812">
                  <c:v>50.723300000000002</c:v>
                </c:pt>
                <c:pt idx="813">
                  <c:v>50.753</c:v>
                </c:pt>
                <c:pt idx="814">
                  <c:v>50.792499999999997</c:v>
                </c:pt>
                <c:pt idx="815">
                  <c:v>50.812199999999997</c:v>
                </c:pt>
                <c:pt idx="816">
                  <c:v>50.792499999999997</c:v>
                </c:pt>
                <c:pt idx="817">
                  <c:v>50.792499999999997</c:v>
                </c:pt>
                <c:pt idx="818">
                  <c:v>50.743099999999998</c:v>
                </c:pt>
                <c:pt idx="819">
                  <c:v>50.594900000000003</c:v>
                </c:pt>
                <c:pt idx="820">
                  <c:v>50.555399999999999</c:v>
                </c:pt>
                <c:pt idx="821">
                  <c:v>50.594900000000003</c:v>
                </c:pt>
                <c:pt idx="822">
                  <c:v>50.575200000000002</c:v>
                </c:pt>
                <c:pt idx="823">
                  <c:v>50.782600000000002</c:v>
                </c:pt>
                <c:pt idx="824">
                  <c:v>50.911000000000001</c:v>
                </c:pt>
                <c:pt idx="825">
                  <c:v>50.950499999999998</c:v>
                </c:pt>
                <c:pt idx="826">
                  <c:v>51.009799999999998</c:v>
                </c:pt>
                <c:pt idx="827">
                  <c:v>51.009799999999998</c:v>
                </c:pt>
                <c:pt idx="828">
                  <c:v>51.0197</c:v>
                </c:pt>
                <c:pt idx="829">
                  <c:v>51.059199999999997</c:v>
                </c:pt>
                <c:pt idx="830">
                  <c:v>51.078899999999997</c:v>
                </c:pt>
                <c:pt idx="831">
                  <c:v>51.148099999999999</c:v>
                </c:pt>
                <c:pt idx="832">
                  <c:v>51.2074</c:v>
                </c:pt>
                <c:pt idx="833">
                  <c:v>51.246899999999997</c:v>
                </c:pt>
                <c:pt idx="834">
                  <c:v>51.276499999999999</c:v>
                </c:pt>
                <c:pt idx="835">
                  <c:v>51.2864</c:v>
                </c:pt>
                <c:pt idx="836">
                  <c:v>51.256700000000002</c:v>
                </c:pt>
                <c:pt idx="837">
                  <c:v>51.2271</c:v>
                </c:pt>
                <c:pt idx="838">
                  <c:v>51.237000000000002</c:v>
                </c:pt>
                <c:pt idx="839">
                  <c:v>51.158000000000001</c:v>
                </c:pt>
                <c:pt idx="840">
                  <c:v>50.970300000000002</c:v>
                </c:pt>
                <c:pt idx="841">
                  <c:v>50.970300000000002</c:v>
                </c:pt>
                <c:pt idx="842">
                  <c:v>50.99</c:v>
                </c:pt>
                <c:pt idx="843">
                  <c:v>51.0197</c:v>
                </c:pt>
                <c:pt idx="844">
                  <c:v>51.009799999999998</c:v>
                </c:pt>
                <c:pt idx="845">
                  <c:v>50.999899999999997</c:v>
                </c:pt>
                <c:pt idx="846">
                  <c:v>51.009799999999998</c:v>
                </c:pt>
                <c:pt idx="847">
                  <c:v>50.99</c:v>
                </c:pt>
                <c:pt idx="848">
                  <c:v>50.940600000000003</c:v>
                </c:pt>
                <c:pt idx="849">
                  <c:v>50.950499999999998</c:v>
                </c:pt>
                <c:pt idx="850">
                  <c:v>51.029499999999999</c:v>
                </c:pt>
                <c:pt idx="851">
                  <c:v>50.99</c:v>
                </c:pt>
                <c:pt idx="852">
                  <c:v>50.930799999999998</c:v>
                </c:pt>
                <c:pt idx="853">
                  <c:v>50.9604</c:v>
                </c:pt>
                <c:pt idx="854">
                  <c:v>50.980200000000004</c:v>
                </c:pt>
                <c:pt idx="855">
                  <c:v>50.930799999999998</c:v>
                </c:pt>
                <c:pt idx="856">
                  <c:v>50.9011</c:v>
                </c:pt>
                <c:pt idx="857">
                  <c:v>50.881399999999999</c:v>
                </c:pt>
                <c:pt idx="858">
                  <c:v>50.841900000000003</c:v>
                </c:pt>
                <c:pt idx="859">
                  <c:v>50.930799999999998</c:v>
                </c:pt>
                <c:pt idx="860">
                  <c:v>51.009799999999998</c:v>
                </c:pt>
                <c:pt idx="861">
                  <c:v>50.920900000000003</c:v>
                </c:pt>
                <c:pt idx="862">
                  <c:v>50.911000000000001</c:v>
                </c:pt>
                <c:pt idx="863">
                  <c:v>50.911000000000001</c:v>
                </c:pt>
                <c:pt idx="864">
                  <c:v>50.930799999999998</c:v>
                </c:pt>
                <c:pt idx="865">
                  <c:v>50.851700000000001</c:v>
                </c:pt>
                <c:pt idx="866">
                  <c:v>50.723300000000002</c:v>
                </c:pt>
                <c:pt idx="867">
                  <c:v>50.664099999999998</c:v>
                </c:pt>
                <c:pt idx="868">
                  <c:v>50.535600000000002</c:v>
                </c:pt>
                <c:pt idx="869">
                  <c:v>50.585000000000001</c:v>
                </c:pt>
                <c:pt idx="870">
                  <c:v>50.614699999999999</c:v>
                </c:pt>
                <c:pt idx="871">
                  <c:v>50.594900000000003</c:v>
                </c:pt>
                <c:pt idx="872">
                  <c:v>50.555399999999999</c:v>
                </c:pt>
                <c:pt idx="873">
                  <c:v>50.506</c:v>
                </c:pt>
                <c:pt idx="874">
                  <c:v>50.545499999999997</c:v>
                </c:pt>
                <c:pt idx="875">
                  <c:v>50.545499999999997</c:v>
                </c:pt>
                <c:pt idx="876">
                  <c:v>50.604799999999997</c:v>
                </c:pt>
                <c:pt idx="877">
                  <c:v>50.723300000000002</c:v>
                </c:pt>
                <c:pt idx="878">
                  <c:v>50.762799999999999</c:v>
                </c:pt>
                <c:pt idx="879">
                  <c:v>50.782600000000002</c:v>
                </c:pt>
                <c:pt idx="880">
                  <c:v>50.753</c:v>
                </c:pt>
                <c:pt idx="881">
                  <c:v>50.743099999999998</c:v>
                </c:pt>
                <c:pt idx="882">
                  <c:v>50.802399999999999</c:v>
                </c:pt>
                <c:pt idx="883">
                  <c:v>50.703600000000002</c:v>
                </c:pt>
                <c:pt idx="884">
                  <c:v>50.644300000000001</c:v>
                </c:pt>
                <c:pt idx="885">
                  <c:v>50.6937</c:v>
                </c:pt>
                <c:pt idx="886">
                  <c:v>50.713500000000003</c:v>
                </c:pt>
                <c:pt idx="887">
                  <c:v>50.743099999999998</c:v>
                </c:pt>
                <c:pt idx="888">
                  <c:v>50.634399999999999</c:v>
                </c:pt>
                <c:pt idx="889">
                  <c:v>50.555399999999999</c:v>
                </c:pt>
                <c:pt idx="890">
                  <c:v>50.575200000000002</c:v>
                </c:pt>
                <c:pt idx="891">
                  <c:v>50.575200000000002</c:v>
                </c:pt>
                <c:pt idx="892">
                  <c:v>50.555399999999999</c:v>
                </c:pt>
                <c:pt idx="893">
                  <c:v>50.575200000000002</c:v>
                </c:pt>
                <c:pt idx="894">
                  <c:v>50.644300000000001</c:v>
                </c:pt>
                <c:pt idx="895">
                  <c:v>50.664099999999998</c:v>
                </c:pt>
                <c:pt idx="896">
                  <c:v>50.634399999999999</c:v>
                </c:pt>
                <c:pt idx="897">
                  <c:v>50.555399999999999</c:v>
                </c:pt>
                <c:pt idx="898">
                  <c:v>50.4467</c:v>
                </c:pt>
                <c:pt idx="899">
                  <c:v>50.476399999999998</c:v>
                </c:pt>
                <c:pt idx="900">
                  <c:v>50.4467</c:v>
                </c:pt>
                <c:pt idx="901">
                  <c:v>50.555399999999999</c:v>
                </c:pt>
                <c:pt idx="902">
                  <c:v>50.575200000000002</c:v>
                </c:pt>
                <c:pt idx="903">
                  <c:v>50.4863</c:v>
                </c:pt>
                <c:pt idx="904">
                  <c:v>50.427</c:v>
                </c:pt>
                <c:pt idx="905">
                  <c:v>50.466500000000003</c:v>
                </c:pt>
                <c:pt idx="906">
                  <c:v>50.506</c:v>
                </c:pt>
                <c:pt idx="907">
                  <c:v>50.4863</c:v>
                </c:pt>
                <c:pt idx="908">
                  <c:v>50.456600000000002</c:v>
                </c:pt>
                <c:pt idx="909">
                  <c:v>50.417099999999998</c:v>
                </c:pt>
                <c:pt idx="910">
                  <c:v>50.338099999999997</c:v>
                </c:pt>
                <c:pt idx="911">
                  <c:v>50.338099999999997</c:v>
                </c:pt>
                <c:pt idx="912">
                  <c:v>50.417099999999998</c:v>
                </c:pt>
                <c:pt idx="913">
                  <c:v>50.4863</c:v>
                </c:pt>
                <c:pt idx="914">
                  <c:v>50.496099999999998</c:v>
                </c:pt>
                <c:pt idx="915">
                  <c:v>50.476399999999998</c:v>
                </c:pt>
                <c:pt idx="916">
                  <c:v>50.456600000000002</c:v>
                </c:pt>
                <c:pt idx="917">
                  <c:v>50.456600000000002</c:v>
                </c:pt>
                <c:pt idx="918">
                  <c:v>50.476399999999998</c:v>
                </c:pt>
                <c:pt idx="919">
                  <c:v>50.545499999999997</c:v>
                </c:pt>
                <c:pt idx="920">
                  <c:v>50.614699999999999</c:v>
                </c:pt>
                <c:pt idx="921">
                  <c:v>50.654200000000003</c:v>
                </c:pt>
                <c:pt idx="922">
                  <c:v>50.644300000000001</c:v>
                </c:pt>
                <c:pt idx="923">
                  <c:v>50.634399999999999</c:v>
                </c:pt>
                <c:pt idx="924">
                  <c:v>50.634399999999999</c:v>
                </c:pt>
                <c:pt idx="925">
                  <c:v>50.664099999999998</c:v>
                </c:pt>
                <c:pt idx="926">
                  <c:v>50.673900000000003</c:v>
                </c:pt>
                <c:pt idx="927">
                  <c:v>50.654200000000003</c:v>
                </c:pt>
                <c:pt idx="928">
                  <c:v>50.683799999999998</c:v>
                </c:pt>
                <c:pt idx="929">
                  <c:v>50.6937</c:v>
                </c:pt>
                <c:pt idx="930">
                  <c:v>50.703600000000002</c:v>
                </c:pt>
                <c:pt idx="931">
                  <c:v>50.6937</c:v>
                </c:pt>
                <c:pt idx="932">
                  <c:v>50.713500000000003</c:v>
                </c:pt>
                <c:pt idx="933">
                  <c:v>50.743099999999998</c:v>
                </c:pt>
                <c:pt idx="934">
                  <c:v>50.841900000000003</c:v>
                </c:pt>
                <c:pt idx="935">
                  <c:v>50.841900000000003</c:v>
                </c:pt>
                <c:pt idx="936">
                  <c:v>50.871499999999997</c:v>
                </c:pt>
                <c:pt idx="937">
                  <c:v>50.861600000000003</c:v>
                </c:pt>
                <c:pt idx="938">
                  <c:v>50.841900000000003</c:v>
                </c:pt>
                <c:pt idx="939">
                  <c:v>50.822099999999999</c:v>
                </c:pt>
                <c:pt idx="940">
                  <c:v>50.832000000000001</c:v>
                </c:pt>
                <c:pt idx="941">
                  <c:v>50.841900000000003</c:v>
                </c:pt>
                <c:pt idx="942">
                  <c:v>50.871499999999997</c:v>
                </c:pt>
                <c:pt idx="943">
                  <c:v>50.9011</c:v>
                </c:pt>
                <c:pt idx="944">
                  <c:v>50.9011</c:v>
                </c:pt>
                <c:pt idx="945">
                  <c:v>50.871499999999997</c:v>
                </c:pt>
                <c:pt idx="946">
                  <c:v>50.851700000000001</c:v>
                </c:pt>
                <c:pt idx="947">
                  <c:v>50.822099999999999</c:v>
                </c:pt>
                <c:pt idx="948">
                  <c:v>50.851700000000001</c:v>
                </c:pt>
                <c:pt idx="949">
                  <c:v>50.841900000000003</c:v>
                </c:pt>
                <c:pt idx="950">
                  <c:v>50.802399999999999</c:v>
                </c:pt>
                <c:pt idx="951">
                  <c:v>50.861600000000003</c:v>
                </c:pt>
                <c:pt idx="952">
                  <c:v>50.970300000000002</c:v>
                </c:pt>
                <c:pt idx="953">
                  <c:v>51.049300000000002</c:v>
                </c:pt>
                <c:pt idx="954">
                  <c:v>51.069099999999999</c:v>
                </c:pt>
                <c:pt idx="955">
                  <c:v>51.078899999999997</c:v>
                </c:pt>
                <c:pt idx="956">
                  <c:v>51.108600000000003</c:v>
                </c:pt>
                <c:pt idx="957">
                  <c:v>51.118400000000001</c:v>
                </c:pt>
                <c:pt idx="958">
                  <c:v>51.088799999999999</c:v>
                </c:pt>
                <c:pt idx="959">
                  <c:v>51.029499999999999</c:v>
                </c:pt>
                <c:pt idx="960">
                  <c:v>50.920900000000003</c:v>
                </c:pt>
                <c:pt idx="961">
                  <c:v>50.832000000000001</c:v>
                </c:pt>
                <c:pt idx="962">
                  <c:v>50.753</c:v>
                </c:pt>
                <c:pt idx="963">
                  <c:v>50.654200000000003</c:v>
                </c:pt>
                <c:pt idx="964">
                  <c:v>50.654200000000003</c:v>
                </c:pt>
                <c:pt idx="965">
                  <c:v>50.713500000000003</c:v>
                </c:pt>
                <c:pt idx="966">
                  <c:v>50.723300000000002</c:v>
                </c:pt>
                <c:pt idx="967">
                  <c:v>50.762799999999999</c:v>
                </c:pt>
                <c:pt idx="968">
                  <c:v>50.782600000000002</c:v>
                </c:pt>
                <c:pt idx="969">
                  <c:v>50.762799999999999</c:v>
                </c:pt>
                <c:pt idx="970">
                  <c:v>50.743099999999998</c:v>
                </c:pt>
                <c:pt idx="971">
                  <c:v>50.713500000000003</c:v>
                </c:pt>
                <c:pt idx="972">
                  <c:v>50.713500000000003</c:v>
                </c:pt>
                <c:pt idx="973">
                  <c:v>50.7727</c:v>
                </c:pt>
                <c:pt idx="974">
                  <c:v>50.733199999999997</c:v>
                </c:pt>
                <c:pt idx="975">
                  <c:v>50.664099999999998</c:v>
                </c:pt>
                <c:pt idx="976">
                  <c:v>50.703600000000002</c:v>
                </c:pt>
                <c:pt idx="977">
                  <c:v>50.723300000000002</c:v>
                </c:pt>
                <c:pt idx="978">
                  <c:v>50.703600000000002</c:v>
                </c:pt>
                <c:pt idx="979">
                  <c:v>50.703600000000002</c:v>
                </c:pt>
                <c:pt idx="980">
                  <c:v>50.743099999999998</c:v>
                </c:pt>
                <c:pt idx="981">
                  <c:v>50.766500000000001</c:v>
                </c:pt>
                <c:pt idx="982">
                  <c:v>50.7864</c:v>
                </c:pt>
                <c:pt idx="983">
                  <c:v>50.776400000000002</c:v>
                </c:pt>
                <c:pt idx="984">
                  <c:v>50.746699999999997</c:v>
                </c:pt>
                <c:pt idx="985">
                  <c:v>50.706899999999997</c:v>
                </c:pt>
                <c:pt idx="986">
                  <c:v>50.756599999999999</c:v>
                </c:pt>
                <c:pt idx="987">
                  <c:v>50.7864</c:v>
                </c:pt>
                <c:pt idx="988">
                  <c:v>50.716900000000003</c:v>
                </c:pt>
                <c:pt idx="989">
                  <c:v>50.697000000000003</c:v>
                </c:pt>
                <c:pt idx="990">
                  <c:v>50.706899999999997</c:v>
                </c:pt>
                <c:pt idx="991">
                  <c:v>50.697000000000003</c:v>
                </c:pt>
                <c:pt idx="992">
                  <c:v>50.677100000000003</c:v>
                </c:pt>
                <c:pt idx="993">
                  <c:v>50.647399999999998</c:v>
                </c:pt>
                <c:pt idx="994">
                  <c:v>50.617600000000003</c:v>
                </c:pt>
                <c:pt idx="995">
                  <c:v>50.667299999999997</c:v>
                </c:pt>
                <c:pt idx="996">
                  <c:v>50.7468</c:v>
                </c:pt>
                <c:pt idx="997">
                  <c:v>50.846200000000003</c:v>
                </c:pt>
                <c:pt idx="998">
                  <c:v>50.925699999999999</c:v>
                </c:pt>
                <c:pt idx="999">
                  <c:v>50.985300000000002</c:v>
                </c:pt>
                <c:pt idx="1000">
                  <c:v>50.9754</c:v>
                </c:pt>
                <c:pt idx="1001">
                  <c:v>50.836199999999998</c:v>
                </c:pt>
                <c:pt idx="1002">
                  <c:v>50.826300000000003</c:v>
                </c:pt>
                <c:pt idx="1003">
                  <c:v>50.836199999999998</c:v>
                </c:pt>
                <c:pt idx="1004">
                  <c:v>50.826300000000003</c:v>
                </c:pt>
                <c:pt idx="1005">
                  <c:v>50.846200000000003</c:v>
                </c:pt>
                <c:pt idx="1006">
                  <c:v>50.866</c:v>
                </c:pt>
                <c:pt idx="1007">
                  <c:v>50.935600000000001</c:v>
                </c:pt>
                <c:pt idx="1008">
                  <c:v>51.005200000000002</c:v>
                </c:pt>
                <c:pt idx="1009">
                  <c:v>51.044899999999998</c:v>
                </c:pt>
                <c:pt idx="1010">
                  <c:v>51.005200000000002</c:v>
                </c:pt>
                <c:pt idx="1011">
                  <c:v>50.885899999999999</c:v>
                </c:pt>
                <c:pt idx="1012">
                  <c:v>50.846200000000003</c:v>
                </c:pt>
                <c:pt idx="1013">
                  <c:v>50.925699999999999</c:v>
                </c:pt>
                <c:pt idx="1014">
                  <c:v>50.796500000000002</c:v>
                </c:pt>
                <c:pt idx="1015">
                  <c:v>50.677300000000002</c:v>
                </c:pt>
                <c:pt idx="1016">
                  <c:v>50.647399999999998</c:v>
                </c:pt>
                <c:pt idx="1017">
                  <c:v>50.548099999999998</c:v>
                </c:pt>
                <c:pt idx="1018">
                  <c:v>50.339399999999998</c:v>
                </c:pt>
                <c:pt idx="1019">
                  <c:v>50.001600000000003</c:v>
                </c:pt>
                <c:pt idx="1020">
                  <c:v>50.001600000000003</c:v>
                </c:pt>
                <c:pt idx="1021">
                  <c:v>50.001600000000003</c:v>
                </c:pt>
                <c:pt idx="1022">
                  <c:v>49.773000000000003</c:v>
                </c:pt>
                <c:pt idx="1023">
                  <c:v>49.782899999999998</c:v>
                </c:pt>
                <c:pt idx="1024">
                  <c:v>49.832599999999999</c:v>
                </c:pt>
                <c:pt idx="1025">
                  <c:v>49.832599999999999</c:v>
                </c:pt>
                <c:pt idx="1026">
                  <c:v>49.9221</c:v>
                </c:pt>
                <c:pt idx="1027">
                  <c:v>50.0413</c:v>
                </c:pt>
                <c:pt idx="1028">
                  <c:v>50.071100000000001</c:v>
                </c:pt>
                <c:pt idx="1029">
                  <c:v>50.091000000000001</c:v>
                </c:pt>
                <c:pt idx="1030">
                  <c:v>50.110900000000001</c:v>
                </c:pt>
                <c:pt idx="1031">
                  <c:v>50.120800000000003</c:v>
                </c:pt>
                <c:pt idx="1032">
                  <c:v>50.110900000000001</c:v>
                </c:pt>
                <c:pt idx="1033">
                  <c:v>50.190399999999997</c:v>
                </c:pt>
                <c:pt idx="1034">
                  <c:v>50.220199999999998</c:v>
                </c:pt>
                <c:pt idx="1035">
                  <c:v>50.190399999999997</c:v>
                </c:pt>
                <c:pt idx="1036">
                  <c:v>50.071100000000001</c:v>
                </c:pt>
                <c:pt idx="1037">
                  <c:v>49.882300000000001</c:v>
                </c:pt>
                <c:pt idx="1038">
                  <c:v>49.832599999999999</c:v>
                </c:pt>
                <c:pt idx="1039">
                  <c:v>49.892299999999999</c:v>
                </c:pt>
                <c:pt idx="1040">
                  <c:v>49.932000000000002</c:v>
                </c:pt>
                <c:pt idx="1041">
                  <c:v>50.011499999999998</c:v>
                </c:pt>
                <c:pt idx="1042">
                  <c:v>50.100900000000003</c:v>
                </c:pt>
                <c:pt idx="1043">
                  <c:v>50.180399999999999</c:v>
                </c:pt>
                <c:pt idx="1044">
                  <c:v>50.160499999999999</c:v>
                </c:pt>
                <c:pt idx="1045">
                  <c:v>50.071100000000001</c:v>
                </c:pt>
                <c:pt idx="1046">
                  <c:v>50.081000000000003</c:v>
                </c:pt>
                <c:pt idx="1047">
                  <c:v>50.130699999999997</c:v>
                </c:pt>
                <c:pt idx="1048">
                  <c:v>50.071100000000001</c:v>
                </c:pt>
                <c:pt idx="1049">
                  <c:v>50.0413</c:v>
                </c:pt>
                <c:pt idx="1050">
                  <c:v>50.0413</c:v>
                </c:pt>
                <c:pt idx="1051">
                  <c:v>49.971699999999998</c:v>
                </c:pt>
                <c:pt idx="1052">
                  <c:v>49.773000000000003</c:v>
                </c:pt>
                <c:pt idx="1053">
                  <c:v>49.643799999999999</c:v>
                </c:pt>
                <c:pt idx="1054">
                  <c:v>49.723300000000002</c:v>
                </c:pt>
                <c:pt idx="1055">
                  <c:v>49.7333</c:v>
                </c:pt>
                <c:pt idx="1056">
                  <c:v>49.743200000000002</c:v>
                </c:pt>
                <c:pt idx="1057">
                  <c:v>49.763100000000001</c:v>
                </c:pt>
                <c:pt idx="1058">
                  <c:v>49.7134</c:v>
                </c:pt>
                <c:pt idx="1059">
                  <c:v>49.782899999999998</c:v>
                </c:pt>
                <c:pt idx="1060">
                  <c:v>49.852499999999999</c:v>
                </c:pt>
                <c:pt idx="1061">
                  <c:v>49.832599999999999</c:v>
                </c:pt>
                <c:pt idx="1062">
                  <c:v>49.832599999999999</c:v>
                </c:pt>
                <c:pt idx="1063">
                  <c:v>49.872399999999999</c:v>
                </c:pt>
                <c:pt idx="1064">
                  <c:v>49.862400000000001</c:v>
                </c:pt>
                <c:pt idx="1065">
                  <c:v>49.902200000000001</c:v>
                </c:pt>
                <c:pt idx="1066">
                  <c:v>49.882300000000001</c:v>
                </c:pt>
                <c:pt idx="1067">
                  <c:v>49.912100000000002</c:v>
                </c:pt>
                <c:pt idx="1068">
                  <c:v>49.951900000000002</c:v>
                </c:pt>
                <c:pt idx="1069">
                  <c:v>49.971699999999998</c:v>
                </c:pt>
                <c:pt idx="1070">
                  <c:v>49.981699999999996</c:v>
                </c:pt>
                <c:pt idx="1071">
                  <c:v>49.971699999999998</c:v>
                </c:pt>
                <c:pt idx="1072">
                  <c:v>49.991599999999998</c:v>
                </c:pt>
                <c:pt idx="1073">
                  <c:v>49.932000000000002</c:v>
                </c:pt>
                <c:pt idx="1074">
                  <c:v>49.932000000000002</c:v>
                </c:pt>
                <c:pt idx="1075">
                  <c:v>50.011499999999998</c:v>
                </c:pt>
                <c:pt idx="1076">
                  <c:v>50.071100000000001</c:v>
                </c:pt>
                <c:pt idx="1077">
                  <c:v>50.100900000000003</c:v>
                </c:pt>
                <c:pt idx="1078">
                  <c:v>50.081000000000003</c:v>
                </c:pt>
                <c:pt idx="1079">
                  <c:v>50.071100000000001</c:v>
                </c:pt>
                <c:pt idx="1080">
                  <c:v>50.150599999999997</c:v>
                </c:pt>
                <c:pt idx="1081">
                  <c:v>50.200299999999999</c:v>
                </c:pt>
                <c:pt idx="1082">
                  <c:v>50.24</c:v>
                </c:pt>
                <c:pt idx="1083">
                  <c:v>50.269799999999996</c:v>
                </c:pt>
                <c:pt idx="1084">
                  <c:v>50.299700000000001</c:v>
                </c:pt>
                <c:pt idx="1085">
                  <c:v>50.289700000000003</c:v>
                </c:pt>
                <c:pt idx="1086">
                  <c:v>50.289700000000003</c:v>
                </c:pt>
                <c:pt idx="1087">
                  <c:v>50.339399999999998</c:v>
                </c:pt>
                <c:pt idx="1088">
                  <c:v>50.339399999999998</c:v>
                </c:pt>
                <c:pt idx="1089">
                  <c:v>50.379199999999997</c:v>
                </c:pt>
                <c:pt idx="1090">
                  <c:v>50.359299999999998</c:v>
                </c:pt>
                <c:pt idx="1091">
                  <c:v>50.329500000000003</c:v>
                </c:pt>
                <c:pt idx="1092">
                  <c:v>50.329500000000003</c:v>
                </c:pt>
                <c:pt idx="1093">
                  <c:v>50.359299999999998</c:v>
                </c:pt>
                <c:pt idx="1094">
                  <c:v>50.269799999999996</c:v>
                </c:pt>
                <c:pt idx="1095">
                  <c:v>50.150599999999997</c:v>
                </c:pt>
                <c:pt idx="1096">
                  <c:v>50.170499999999997</c:v>
                </c:pt>
                <c:pt idx="1097">
                  <c:v>50.259900000000002</c:v>
                </c:pt>
                <c:pt idx="1098">
                  <c:v>50.289700000000003</c:v>
                </c:pt>
                <c:pt idx="1099">
                  <c:v>50.259900000000002</c:v>
                </c:pt>
                <c:pt idx="1100">
                  <c:v>50.269799999999996</c:v>
                </c:pt>
                <c:pt idx="1101">
                  <c:v>50.2301</c:v>
                </c:pt>
                <c:pt idx="1102">
                  <c:v>50.24</c:v>
                </c:pt>
                <c:pt idx="1103">
                  <c:v>50.25</c:v>
                </c:pt>
                <c:pt idx="1104">
                  <c:v>50.259900000000002</c:v>
                </c:pt>
                <c:pt idx="1105">
                  <c:v>50.329500000000003</c:v>
                </c:pt>
                <c:pt idx="1106">
                  <c:v>50.379199999999997</c:v>
                </c:pt>
                <c:pt idx="1107">
                  <c:v>50.289700000000003</c:v>
                </c:pt>
                <c:pt idx="1108">
                  <c:v>50.200299999999999</c:v>
                </c:pt>
                <c:pt idx="1109">
                  <c:v>50.160499999999999</c:v>
                </c:pt>
                <c:pt idx="1110">
                  <c:v>50.120800000000003</c:v>
                </c:pt>
                <c:pt idx="1111">
                  <c:v>50.081000000000003</c:v>
                </c:pt>
                <c:pt idx="1112">
                  <c:v>50.011499999999998</c:v>
                </c:pt>
                <c:pt idx="1113">
                  <c:v>49.892299999999999</c:v>
                </c:pt>
                <c:pt idx="1114">
                  <c:v>49.932000000000002</c:v>
                </c:pt>
                <c:pt idx="1115">
                  <c:v>49.872399999999999</c:v>
                </c:pt>
                <c:pt idx="1116">
                  <c:v>49.882300000000001</c:v>
                </c:pt>
                <c:pt idx="1117">
                  <c:v>49.882300000000001</c:v>
                </c:pt>
                <c:pt idx="1118">
                  <c:v>49.902200000000001</c:v>
                </c:pt>
                <c:pt idx="1119">
                  <c:v>49.872399999999999</c:v>
                </c:pt>
                <c:pt idx="1120">
                  <c:v>49.882300000000001</c:v>
                </c:pt>
                <c:pt idx="1121">
                  <c:v>49.912100000000002</c:v>
                </c:pt>
                <c:pt idx="1122">
                  <c:v>49.961799999999997</c:v>
                </c:pt>
                <c:pt idx="1123">
                  <c:v>50.051200000000001</c:v>
                </c:pt>
                <c:pt idx="1124">
                  <c:v>50.011499999999998</c:v>
                </c:pt>
                <c:pt idx="1125">
                  <c:v>49.981699999999996</c:v>
                </c:pt>
                <c:pt idx="1126">
                  <c:v>50.0413</c:v>
                </c:pt>
                <c:pt idx="1127">
                  <c:v>50.031399999999998</c:v>
                </c:pt>
                <c:pt idx="1128">
                  <c:v>50.0413</c:v>
                </c:pt>
                <c:pt idx="1129">
                  <c:v>50.091000000000001</c:v>
                </c:pt>
                <c:pt idx="1130">
                  <c:v>50.081000000000003</c:v>
                </c:pt>
                <c:pt idx="1131">
                  <c:v>50.031399999999998</c:v>
                </c:pt>
                <c:pt idx="1132">
                  <c:v>49.991599999999998</c:v>
                </c:pt>
                <c:pt idx="1133">
                  <c:v>50.0214</c:v>
                </c:pt>
                <c:pt idx="1134">
                  <c:v>50.051200000000001</c:v>
                </c:pt>
                <c:pt idx="1135">
                  <c:v>50.140700000000002</c:v>
                </c:pt>
                <c:pt idx="1136">
                  <c:v>50.200299999999999</c:v>
                </c:pt>
                <c:pt idx="1137">
                  <c:v>50.170499999999997</c:v>
                </c:pt>
                <c:pt idx="1138">
                  <c:v>50.140700000000002</c:v>
                </c:pt>
                <c:pt idx="1139">
                  <c:v>50.140700000000002</c:v>
                </c:pt>
                <c:pt idx="1140">
                  <c:v>50.100900000000003</c:v>
                </c:pt>
                <c:pt idx="1141">
                  <c:v>50.110900000000001</c:v>
                </c:pt>
                <c:pt idx="1142">
                  <c:v>50.150599999999997</c:v>
                </c:pt>
                <c:pt idx="1143">
                  <c:v>50.180399999999999</c:v>
                </c:pt>
                <c:pt idx="1144">
                  <c:v>50.2102</c:v>
                </c:pt>
                <c:pt idx="1145">
                  <c:v>50.2301</c:v>
                </c:pt>
                <c:pt idx="1146">
                  <c:v>50.190399999999997</c:v>
                </c:pt>
                <c:pt idx="1147">
                  <c:v>50.120800000000003</c:v>
                </c:pt>
                <c:pt idx="1148">
                  <c:v>50.091000000000001</c:v>
                </c:pt>
                <c:pt idx="1149">
                  <c:v>50.071100000000001</c:v>
                </c:pt>
                <c:pt idx="1150">
                  <c:v>50.031399999999998</c:v>
                </c:pt>
                <c:pt idx="1151">
                  <c:v>49.941899999999997</c:v>
                </c:pt>
                <c:pt idx="1152">
                  <c:v>49.961799999999997</c:v>
                </c:pt>
                <c:pt idx="1153">
                  <c:v>49.991599999999998</c:v>
                </c:pt>
                <c:pt idx="1154">
                  <c:v>50.011499999999998</c:v>
                </c:pt>
                <c:pt idx="1155">
                  <c:v>50.011499999999998</c:v>
                </c:pt>
                <c:pt idx="1156">
                  <c:v>49.991599999999998</c:v>
                </c:pt>
                <c:pt idx="1157">
                  <c:v>50.011499999999998</c:v>
                </c:pt>
                <c:pt idx="1158">
                  <c:v>50.061199999999999</c:v>
                </c:pt>
                <c:pt idx="1159">
                  <c:v>50.011499999999998</c:v>
                </c:pt>
                <c:pt idx="1160">
                  <c:v>50.0214</c:v>
                </c:pt>
                <c:pt idx="1161">
                  <c:v>49.981699999999996</c:v>
                </c:pt>
                <c:pt idx="1162">
                  <c:v>49.951900000000002</c:v>
                </c:pt>
                <c:pt idx="1163">
                  <c:v>49.892299999999999</c:v>
                </c:pt>
                <c:pt idx="1164">
                  <c:v>49.773000000000003</c:v>
                </c:pt>
                <c:pt idx="1165">
                  <c:v>49.653799999999997</c:v>
                </c:pt>
                <c:pt idx="1166">
                  <c:v>49.624000000000002</c:v>
                </c:pt>
                <c:pt idx="1167">
                  <c:v>49.643799999999999</c:v>
                </c:pt>
                <c:pt idx="1168">
                  <c:v>49.653799999999997</c:v>
                </c:pt>
                <c:pt idx="1169">
                  <c:v>49.6736</c:v>
                </c:pt>
                <c:pt idx="1170">
                  <c:v>49.643799999999999</c:v>
                </c:pt>
                <c:pt idx="1171">
                  <c:v>49.6935</c:v>
                </c:pt>
                <c:pt idx="1172">
                  <c:v>49.7134</c:v>
                </c:pt>
                <c:pt idx="1173">
                  <c:v>49.6935</c:v>
                </c:pt>
                <c:pt idx="1174">
                  <c:v>49.7333</c:v>
                </c:pt>
                <c:pt idx="1175">
                  <c:v>49.773000000000003</c:v>
                </c:pt>
                <c:pt idx="1176">
                  <c:v>49.832599999999999</c:v>
                </c:pt>
                <c:pt idx="1177">
                  <c:v>49.812800000000003</c:v>
                </c:pt>
                <c:pt idx="1178">
                  <c:v>49.782899999999998</c:v>
                </c:pt>
                <c:pt idx="1179">
                  <c:v>49.812800000000003</c:v>
                </c:pt>
                <c:pt idx="1180">
                  <c:v>49.842599999999997</c:v>
                </c:pt>
                <c:pt idx="1181">
                  <c:v>49.822699999999998</c:v>
                </c:pt>
                <c:pt idx="1182">
                  <c:v>49.852499999999999</c:v>
                </c:pt>
                <c:pt idx="1183">
                  <c:v>49.782899999999998</c:v>
                </c:pt>
                <c:pt idx="1184">
                  <c:v>49.743200000000002</c:v>
                </c:pt>
                <c:pt idx="1185">
                  <c:v>49.624000000000002</c:v>
                </c:pt>
                <c:pt idx="1186">
                  <c:v>49.5246</c:v>
                </c:pt>
                <c:pt idx="1187">
                  <c:v>49.465000000000003</c:v>
                </c:pt>
                <c:pt idx="1188">
                  <c:v>49.375500000000002</c:v>
                </c:pt>
                <c:pt idx="1189">
                  <c:v>49.127099999999999</c:v>
                </c:pt>
                <c:pt idx="1190">
                  <c:v>48.988</c:v>
                </c:pt>
                <c:pt idx="1191">
                  <c:v>49.017800000000001</c:v>
                </c:pt>
                <c:pt idx="1192">
                  <c:v>49.037700000000001</c:v>
                </c:pt>
                <c:pt idx="1193">
                  <c:v>49.137099999999997</c:v>
                </c:pt>
                <c:pt idx="1194">
                  <c:v>49.146999999999998</c:v>
                </c:pt>
                <c:pt idx="1195">
                  <c:v>49.057600000000001</c:v>
                </c:pt>
                <c:pt idx="1196">
                  <c:v>49.047600000000003</c:v>
                </c:pt>
                <c:pt idx="1197">
                  <c:v>49.027799999999999</c:v>
                </c:pt>
                <c:pt idx="1198">
                  <c:v>48.997900000000001</c:v>
                </c:pt>
                <c:pt idx="1199">
                  <c:v>48.948300000000003</c:v>
                </c:pt>
                <c:pt idx="1200">
                  <c:v>48.948300000000003</c:v>
                </c:pt>
                <c:pt idx="1201">
                  <c:v>48.938299999999998</c:v>
                </c:pt>
                <c:pt idx="1202">
                  <c:v>48.928400000000003</c:v>
                </c:pt>
                <c:pt idx="1203">
                  <c:v>49.017800000000001</c:v>
                </c:pt>
                <c:pt idx="1204">
                  <c:v>49.037700000000001</c:v>
                </c:pt>
                <c:pt idx="1205">
                  <c:v>49.017800000000001</c:v>
                </c:pt>
                <c:pt idx="1206">
                  <c:v>49.027799999999999</c:v>
                </c:pt>
                <c:pt idx="1207">
                  <c:v>49.057600000000001</c:v>
                </c:pt>
                <c:pt idx="1208">
                  <c:v>49.067500000000003</c:v>
                </c:pt>
                <c:pt idx="1209">
                  <c:v>49.057600000000001</c:v>
                </c:pt>
                <c:pt idx="1210">
                  <c:v>49.017800000000001</c:v>
                </c:pt>
                <c:pt idx="1211">
                  <c:v>49.007899999999999</c:v>
                </c:pt>
                <c:pt idx="1212">
                  <c:v>48.978099999999998</c:v>
                </c:pt>
                <c:pt idx="1213">
                  <c:v>48.9681</c:v>
                </c:pt>
                <c:pt idx="1214">
                  <c:v>48.938299999999998</c:v>
                </c:pt>
                <c:pt idx="1215">
                  <c:v>48.878700000000002</c:v>
                </c:pt>
                <c:pt idx="1216">
                  <c:v>48.829000000000001</c:v>
                </c:pt>
                <c:pt idx="1217">
                  <c:v>48.838999999999999</c:v>
                </c:pt>
                <c:pt idx="1218">
                  <c:v>48.838999999999999</c:v>
                </c:pt>
                <c:pt idx="1219">
                  <c:v>48.858800000000002</c:v>
                </c:pt>
                <c:pt idx="1220">
                  <c:v>48.898600000000002</c:v>
                </c:pt>
                <c:pt idx="1221">
                  <c:v>48.888599999999997</c:v>
                </c:pt>
                <c:pt idx="1222">
                  <c:v>48.918500000000002</c:v>
                </c:pt>
                <c:pt idx="1223">
                  <c:v>48.908499999999997</c:v>
                </c:pt>
                <c:pt idx="1224">
                  <c:v>48.938299999999998</c:v>
                </c:pt>
                <c:pt idx="1225">
                  <c:v>48.938299999999998</c:v>
                </c:pt>
                <c:pt idx="1226">
                  <c:v>48.878700000000002</c:v>
                </c:pt>
                <c:pt idx="1227">
                  <c:v>48.838999999999999</c:v>
                </c:pt>
                <c:pt idx="1228">
                  <c:v>48.769399999999997</c:v>
                </c:pt>
                <c:pt idx="1229">
                  <c:v>48.729700000000001</c:v>
                </c:pt>
                <c:pt idx="1230">
                  <c:v>48.719700000000003</c:v>
                </c:pt>
                <c:pt idx="1231">
                  <c:v>48.74</c:v>
                </c:pt>
                <c:pt idx="1232">
                  <c:v>48.77</c:v>
                </c:pt>
                <c:pt idx="1233">
                  <c:v>48.77</c:v>
                </c:pt>
                <c:pt idx="1234">
                  <c:v>48.73</c:v>
                </c:pt>
                <c:pt idx="1235">
                  <c:v>48.68</c:v>
                </c:pt>
                <c:pt idx="1236">
                  <c:v>48.64</c:v>
                </c:pt>
                <c:pt idx="1237">
                  <c:v>48.61</c:v>
                </c:pt>
                <c:pt idx="1238">
                  <c:v>48.57</c:v>
                </c:pt>
                <c:pt idx="1239">
                  <c:v>48.51</c:v>
                </c:pt>
                <c:pt idx="1240">
                  <c:v>48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75-4258-BCEE-74B497FBD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684405880"/>
        <c:axId val="684404280"/>
      </c:stockChart>
      <c:dateAx>
        <c:axId val="6844058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4404280"/>
        <c:crosses val="autoZero"/>
        <c:auto val="1"/>
        <c:lblOffset val="100"/>
        <c:baseTimeUnit val="days"/>
        <c:majorUnit val="6"/>
        <c:majorTimeUnit val="months"/>
      </c:dateAx>
      <c:valAx>
        <c:axId val="684404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4405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AX 3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DAX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DAX!$A$3:$A$1265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DAX!$B$3:$B$1265</c:f>
              <c:numCache>
                <c:formatCode>#,##0.00</c:formatCode>
                <c:ptCount val="1263"/>
                <c:pt idx="0">
                  <c:v>9598.25</c:v>
                </c:pt>
                <c:pt idx="1">
                  <c:v>9409.66</c:v>
                </c:pt>
                <c:pt idx="2">
                  <c:v>9419.44</c:v>
                </c:pt>
                <c:pt idx="3">
                  <c:v>9446.25</c:v>
                </c:pt>
                <c:pt idx="4">
                  <c:v>9512.7900000000009</c:v>
                </c:pt>
                <c:pt idx="5">
                  <c:v>9492.24</c:v>
                </c:pt>
                <c:pt idx="6">
                  <c:v>9473.8700000000008</c:v>
                </c:pt>
                <c:pt idx="7">
                  <c:v>9497.92</c:v>
                </c:pt>
                <c:pt idx="8">
                  <c:v>9391.4599999999991</c:v>
                </c:pt>
                <c:pt idx="9">
                  <c:v>9590.57</c:v>
                </c:pt>
                <c:pt idx="10">
                  <c:v>9742.2099999999991</c:v>
                </c:pt>
                <c:pt idx="11">
                  <c:v>9718.2000000000007</c:v>
                </c:pt>
                <c:pt idx="12">
                  <c:v>9713.2000000000007</c:v>
                </c:pt>
                <c:pt idx="13">
                  <c:v>9751.98</c:v>
                </c:pt>
                <c:pt idx="14">
                  <c:v>9752.11</c:v>
                </c:pt>
                <c:pt idx="15">
                  <c:v>9690.51</c:v>
                </c:pt>
                <c:pt idx="16">
                  <c:v>9646.65</c:v>
                </c:pt>
                <c:pt idx="17">
                  <c:v>9389.17</c:v>
                </c:pt>
                <c:pt idx="18">
                  <c:v>9405.5300000000007</c:v>
                </c:pt>
                <c:pt idx="19">
                  <c:v>9507.35</c:v>
                </c:pt>
                <c:pt idx="20">
                  <c:v>9343.51</c:v>
                </c:pt>
                <c:pt idx="21">
                  <c:v>9339.84</c:v>
                </c:pt>
                <c:pt idx="22">
                  <c:v>9318.77</c:v>
                </c:pt>
                <c:pt idx="23">
                  <c:v>9126.4599999999991</c:v>
                </c:pt>
                <c:pt idx="24">
                  <c:v>9105.2800000000007</c:v>
                </c:pt>
                <c:pt idx="25">
                  <c:v>9166.4599999999991</c:v>
                </c:pt>
                <c:pt idx="26">
                  <c:v>9275.3799999999992</c:v>
                </c:pt>
                <c:pt idx="27">
                  <c:v>9331.7099999999991</c:v>
                </c:pt>
                <c:pt idx="28">
                  <c:v>9338.7999999999993</c:v>
                </c:pt>
                <c:pt idx="29">
                  <c:v>9505.1200000000008</c:v>
                </c:pt>
                <c:pt idx="30">
                  <c:v>9522.66</c:v>
                </c:pt>
                <c:pt idx="31">
                  <c:v>9615.52</c:v>
                </c:pt>
                <c:pt idx="32">
                  <c:v>9661.7999999999993</c:v>
                </c:pt>
                <c:pt idx="33">
                  <c:v>9674.7999999999993</c:v>
                </c:pt>
                <c:pt idx="34">
                  <c:v>9641.4500000000007</c:v>
                </c:pt>
                <c:pt idx="35">
                  <c:v>9524.58</c:v>
                </c:pt>
                <c:pt idx="36">
                  <c:v>9665.08</c:v>
                </c:pt>
                <c:pt idx="37">
                  <c:v>9619.64</c:v>
                </c:pt>
                <c:pt idx="38">
                  <c:v>9676.56</c:v>
                </c:pt>
                <c:pt idx="39">
                  <c:v>9708.5</c:v>
                </c:pt>
                <c:pt idx="40">
                  <c:v>9660.5499999999993</c:v>
                </c:pt>
                <c:pt idx="41">
                  <c:v>9592.9</c:v>
                </c:pt>
                <c:pt idx="42">
                  <c:v>9553.08</c:v>
                </c:pt>
                <c:pt idx="43">
                  <c:v>9453.77</c:v>
                </c:pt>
                <c:pt idx="44">
                  <c:v>9562.39</c:v>
                </c:pt>
                <c:pt idx="45">
                  <c:v>9577.35</c:v>
                </c:pt>
                <c:pt idx="46">
                  <c:v>9538.4500000000007</c:v>
                </c:pt>
                <c:pt idx="47">
                  <c:v>9305.51</c:v>
                </c:pt>
                <c:pt idx="48">
                  <c:v>9295.32</c:v>
                </c:pt>
                <c:pt idx="49">
                  <c:v>9257.1299999999992</c:v>
                </c:pt>
                <c:pt idx="50">
                  <c:v>9200.1200000000008</c:v>
                </c:pt>
                <c:pt idx="51">
                  <c:v>8939.18</c:v>
                </c:pt>
                <c:pt idx="52">
                  <c:v>9047.49</c:v>
                </c:pt>
                <c:pt idx="53">
                  <c:v>9172.0499999999993</c:v>
                </c:pt>
                <c:pt idx="54">
                  <c:v>9262.7099999999991</c:v>
                </c:pt>
                <c:pt idx="55">
                  <c:v>9215.7000000000007</c:v>
                </c:pt>
                <c:pt idx="56">
                  <c:v>9300.66</c:v>
                </c:pt>
                <c:pt idx="57">
                  <c:v>9349.52</c:v>
                </c:pt>
                <c:pt idx="58">
                  <c:v>9223.92</c:v>
                </c:pt>
                <c:pt idx="59">
                  <c:v>9367.5300000000007</c:v>
                </c:pt>
                <c:pt idx="60">
                  <c:v>9428.91</c:v>
                </c:pt>
                <c:pt idx="61">
                  <c:v>9487.1200000000008</c:v>
                </c:pt>
                <c:pt idx="62">
                  <c:v>9621.92</c:v>
                </c:pt>
                <c:pt idx="63">
                  <c:v>9601.9599999999991</c:v>
                </c:pt>
                <c:pt idx="64">
                  <c:v>9628.76</c:v>
                </c:pt>
                <c:pt idx="65">
                  <c:v>9620.8700000000008</c:v>
                </c:pt>
                <c:pt idx="66">
                  <c:v>9641.9599999999991</c:v>
                </c:pt>
                <c:pt idx="67">
                  <c:v>9585.52</c:v>
                </c:pt>
                <c:pt idx="68">
                  <c:v>9525.07</c:v>
                </c:pt>
                <c:pt idx="69">
                  <c:v>9506.75</c:v>
                </c:pt>
                <c:pt idx="70">
                  <c:v>9556.7000000000007</c:v>
                </c:pt>
                <c:pt idx="71">
                  <c:v>9351.2000000000007</c:v>
                </c:pt>
                <c:pt idx="72">
                  <c:v>9248.86</c:v>
                </c:pt>
                <c:pt idx="73">
                  <c:v>9324.84</c:v>
                </c:pt>
                <c:pt idx="74">
                  <c:v>9252.2999999999993</c:v>
                </c:pt>
                <c:pt idx="75">
                  <c:v>9311.0300000000007</c:v>
                </c:pt>
                <c:pt idx="76">
                  <c:v>9455.52</c:v>
                </c:pt>
                <c:pt idx="77">
                  <c:v>9602.1200000000008</c:v>
                </c:pt>
                <c:pt idx="78">
                  <c:v>9597.07</c:v>
                </c:pt>
                <c:pt idx="79">
                  <c:v>9474.7900000000009</c:v>
                </c:pt>
                <c:pt idx="80">
                  <c:v>9454.84</c:v>
                </c:pt>
                <c:pt idx="81">
                  <c:v>9521.65</c:v>
                </c:pt>
                <c:pt idx="82">
                  <c:v>9576.93</c:v>
                </c:pt>
                <c:pt idx="83">
                  <c:v>9611.7900000000009</c:v>
                </c:pt>
                <c:pt idx="84">
                  <c:v>9536.3799999999992</c:v>
                </c:pt>
                <c:pt idx="85">
                  <c:v>9570.25</c:v>
                </c:pt>
                <c:pt idx="86">
                  <c:v>9418.5</c:v>
                </c:pt>
                <c:pt idx="87">
                  <c:v>9547.27</c:v>
                </c:pt>
                <c:pt idx="88">
                  <c:v>9591.32</c:v>
                </c:pt>
                <c:pt idx="89">
                  <c:v>9608.93</c:v>
                </c:pt>
                <c:pt idx="90">
                  <c:v>9751.0499999999993</c:v>
                </c:pt>
                <c:pt idx="91">
                  <c:v>9765.6200000000008</c:v>
                </c:pt>
                <c:pt idx="92">
                  <c:v>9741.25</c:v>
                </c:pt>
                <c:pt idx="93">
                  <c:v>9646.56</c:v>
                </c:pt>
                <c:pt idx="94">
                  <c:v>9607.32</c:v>
                </c:pt>
                <c:pt idx="95">
                  <c:v>9644.7999999999993</c:v>
                </c:pt>
                <c:pt idx="96">
                  <c:v>9615.86</c:v>
                </c:pt>
                <c:pt idx="97">
                  <c:v>9731.4500000000007</c:v>
                </c:pt>
                <c:pt idx="98">
                  <c:v>9722.6299999999992</c:v>
                </c:pt>
                <c:pt idx="99">
                  <c:v>9826.91</c:v>
                </c:pt>
                <c:pt idx="100">
                  <c:v>9893.33</c:v>
                </c:pt>
                <c:pt idx="101">
                  <c:v>9950.74</c:v>
                </c:pt>
                <c:pt idx="102">
                  <c:v>9937.66</c:v>
                </c:pt>
                <c:pt idx="103">
                  <c:v>9926.73</c:v>
                </c:pt>
                <c:pt idx="104">
                  <c:v>9986.86</c:v>
                </c:pt>
                <c:pt idx="105">
                  <c:v>9949.9599999999991</c:v>
                </c:pt>
                <c:pt idx="106">
                  <c:v>9903.82</c:v>
                </c:pt>
                <c:pt idx="107">
                  <c:v>9929.41</c:v>
                </c:pt>
                <c:pt idx="108">
                  <c:v>9954.01</c:v>
                </c:pt>
                <c:pt idx="109">
                  <c:v>9994.4</c:v>
                </c:pt>
                <c:pt idx="110">
                  <c:v>9998.51</c:v>
                </c:pt>
                <c:pt idx="111" formatCode="#,##0">
                  <c:v>10023</c:v>
                </c:pt>
                <c:pt idx="112">
                  <c:v>9950.52</c:v>
                </c:pt>
                <c:pt idx="113">
                  <c:v>9920.49</c:v>
                </c:pt>
                <c:pt idx="114">
                  <c:v>9885.9699999999993</c:v>
                </c:pt>
                <c:pt idx="115">
                  <c:v>9915.2000000000007</c:v>
                </c:pt>
                <c:pt idx="116">
                  <c:v>9932.0400000000009</c:v>
                </c:pt>
                <c:pt idx="117">
                  <c:v>10018.9</c:v>
                </c:pt>
                <c:pt idx="118">
                  <c:v>9995.5</c:v>
                </c:pt>
                <c:pt idx="119">
                  <c:v>9991.4</c:v>
                </c:pt>
                <c:pt idx="120">
                  <c:v>9938.64</c:v>
                </c:pt>
                <c:pt idx="121">
                  <c:v>9883.7800000000007</c:v>
                </c:pt>
                <c:pt idx="122">
                  <c:v>9894.5499999999993</c:v>
                </c:pt>
                <c:pt idx="123">
                  <c:v>9818.4599999999991</c:v>
                </c:pt>
                <c:pt idx="124">
                  <c:v>9833.85</c:v>
                </c:pt>
                <c:pt idx="125">
                  <c:v>9853.74</c:v>
                </c:pt>
                <c:pt idx="126" formatCode="#,##0">
                  <c:v>9913</c:v>
                </c:pt>
                <c:pt idx="127">
                  <c:v>9910.4699999999993</c:v>
                </c:pt>
                <c:pt idx="128">
                  <c:v>10028.700000000001</c:v>
                </c:pt>
                <c:pt idx="129">
                  <c:v>9992.1299999999992</c:v>
                </c:pt>
                <c:pt idx="130">
                  <c:v>9918.27</c:v>
                </c:pt>
                <c:pt idx="131">
                  <c:v>9789.0499999999993</c:v>
                </c:pt>
                <c:pt idx="132">
                  <c:v>9807.25</c:v>
                </c:pt>
                <c:pt idx="133">
                  <c:v>9672.17</c:v>
                </c:pt>
                <c:pt idx="134">
                  <c:v>9710.92</c:v>
                </c:pt>
                <c:pt idx="135">
                  <c:v>9764.69</c:v>
                </c:pt>
                <c:pt idx="136">
                  <c:v>9747.8799999999992</c:v>
                </c:pt>
                <c:pt idx="137">
                  <c:v>9819.4500000000007</c:v>
                </c:pt>
                <c:pt idx="138">
                  <c:v>9703.67</c:v>
                </c:pt>
                <c:pt idx="139">
                  <c:v>9711.68</c:v>
                </c:pt>
                <c:pt idx="140">
                  <c:v>9682.2099999999991</c:v>
                </c:pt>
                <c:pt idx="141">
                  <c:v>9727.43</c:v>
                </c:pt>
                <c:pt idx="142">
                  <c:v>9772.15</c:v>
                </c:pt>
                <c:pt idx="143">
                  <c:v>9770.24</c:v>
                </c:pt>
                <c:pt idx="144">
                  <c:v>9660.7099999999991</c:v>
                </c:pt>
                <c:pt idx="145">
                  <c:v>9607.1</c:v>
                </c:pt>
                <c:pt idx="146">
                  <c:v>9646.43</c:v>
                </c:pt>
                <c:pt idx="147">
                  <c:v>9576.16</c:v>
                </c:pt>
                <c:pt idx="148">
                  <c:v>9379.74</c:v>
                </c:pt>
                <c:pt idx="149">
                  <c:v>9222.0499999999993</c:v>
                </c:pt>
                <c:pt idx="150">
                  <c:v>9186.0300000000007</c:v>
                </c:pt>
                <c:pt idx="151">
                  <c:v>9084.52</c:v>
                </c:pt>
                <c:pt idx="152">
                  <c:v>9081.2900000000009</c:v>
                </c:pt>
                <c:pt idx="153">
                  <c:v>8928.19</c:v>
                </c:pt>
                <c:pt idx="154">
                  <c:v>9106.67</c:v>
                </c:pt>
                <c:pt idx="155">
                  <c:v>9166.92</c:v>
                </c:pt>
                <c:pt idx="156">
                  <c:v>9133.84</c:v>
                </c:pt>
                <c:pt idx="157">
                  <c:v>9161.81</c:v>
                </c:pt>
                <c:pt idx="158" formatCode="#,##0">
                  <c:v>9239</c:v>
                </c:pt>
                <c:pt idx="159">
                  <c:v>9220.99</c:v>
                </c:pt>
                <c:pt idx="160">
                  <c:v>9276.19</c:v>
                </c:pt>
                <c:pt idx="161">
                  <c:v>9329.89</c:v>
                </c:pt>
                <c:pt idx="162">
                  <c:v>9328.7099999999991</c:v>
                </c:pt>
                <c:pt idx="163">
                  <c:v>9390.2900000000009</c:v>
                </c:pt>
                <c:pt idx="164">
                  <c:v>9456.67</c:v>
                </c:pt>
                <c:pt idx="165">
                  <c:v>9481.56</c:v>
                </c:pt>
                <c:pt idx="166">
                  <c:v>9583.98</c:v>
                </c:pt>
                <c:pt idx="167">
                  <c:v>9545.2099999999991</c:v>
                </c:pt>
                <c:pt idx="168">
                  <c:v>9483.42</c:v>
                </c:pt>
                <c:pt idx="169">
                  <c:v>9484.5300000000007</c:v>
                </c:pt>
                <c:pt idx="170">
                  <c:v>9525.15</c:v>
                </c:pt>
                <c:pt idx="171">
                  <c:v>9541.02</c:v>
                </c:pt>
                <c:pt idx="172">
                  <c:v>9591.43</c:v>
                </c:pt>
                <c:pt idx="173">
                  <c:v>9714.24</c:v>
                </c:pt>
                <c:pt idx="174">
                  <c:v>9767.9</c:v>
                </c:pt>
                <c:pt idx="175">
                  <c:v>9737.56</c:v>
                </c:pt>
                <c:pt idx="176">
                  <c:v>9672.4500000000007</c:v>
                </c:pt>
                <c:pt idx="177">
                  <c:v>9729.89</c:v>
                </c:pt>
                <c:pt idx="178">
                  <c:v>9706.59</c:v>
                </c:pt>
                <c:pt idx="179">
                  <c:v>9603.9699999999993</c:v>
                </c:pt>
                <c:pt idx="180">
                  <c:v>9644.2800000000007</c:v>
                </c:pt>
                <c:pt idx="181">
                  <c:v>9672.98</c:v>
                </c:pt>
                <c:pt idx="182">
                  <c:v>9703.1</c:v>
                </c:pt>
                <c:pt idx="183">
                  <c:v>9849.43</c:v>
                </c:pt>
                <c:pt idx="184">
                  <c:v>9748.5300000000007</c:v>
                </c:pt>
                <c:pt idx="185">
                  <c:v>9713.4</c:v>
                </c:pt>
                <c:pt idx="186">
                  <c:v>9598.77</c:v>
                </c:pt>
                <c:pt idx="187">
                  <c:v>9644.36</c:v>
                </c:pt>
                <c:pt idx="188">
                  <c:v>9500.5499999999993</c:v>
                </c:pt>
                <c:pt idx="189">
                  <c:v>9495.58</c:v>
                </c:pt>
                <c:pt idx="190">
                  <c:v>9446.81</c:v>
                </c:pt>
                <c:pt idx="191">
                  <c:v>9454.0400000000009</c:v>
                </c:pt>
                <c:pt idx="192">
                  <c:v>9363.2800000000007</c:v>
                </c:pt>
                <c:pt idx="193">
                  <c:v>9341.0499999999993</c:v>
                </c:pt>
                <c:pt idx="194">
                  <c:v>9164.77</c:v>
                </c:pt>
                <c:pt idx="195">
                  <c:v>9027.9</c:v>
                </c:pt>
                <c:pt idx="196">
                  <c:v>9082.66</c:v>
                </c:pt>
                <c:pt idx="197">
                  <c:v>8924.58</c:v>
                </c:pt>
                <c:pt idx="198">
                  <c:v>8703.85</c:v>
                </c:pt>
                <c:pt idx="199">
                  <c:v>8765.36</c:v>
                </c:pt>
                <c:pt idx="200">
                  <c:v>8838.68</c:v>
                </c:pt>
                <c:pt idx="201">
                  <c:v>8623.2800000000007</c:v>
                </c:pt>
                <c:pt idx="202">
                  <c:v>8629.16</c:v>
                </c:pt>
                <c:pt idx="203">
                  <c:v>8819.26</c:v>
                </c:pt>
                <c:pt idx="204">
                  <c:v>8693.06</c:v>
                </c:pt>
                <c:pt idx="205">
                  <c:v>8934.5400000000009</c:v>
                </c:pt>
                <c:pt idx="206">
                  <c:v>8873.5400000000009</c:v>
                </c:pt>
                <c:pt idx="207">
                  <c:v>9008.6</c:v>
                </c:pt>
                <c:pt idx="208">
                  <c:v>9080.7999999999993</c:v>
                </c:pt>
                <c:pt idx="209">
                  <c:v>8983.06</c:v>
                </c:pt>
                <c:pt idx="210" formatCode="#,##0">
                  <c:v>9139</c:v>
                </c:pt>
                <c:pt idx="211">
                  <c:v>9091.1299999999992</c:v>
                </c:pt>
                <c:pt idx="212">
                  <c:v>9283.4</c:v>
                </c:pt>
                <c:pt idx="213">
                  <c:v>9305.73</c:v>
                </c:pt>
                <c:pt idx="214">
                  <c:v>9244.09</c:v>
                </c:pt>
                <c:pt idx="215">
                  <c:v>9238.07</c:v>
                </c:pt>
                <c:pt idx="216">
                  <c:v>9284.9699999999993</c:v>
                </c:pt>
                <c:pt idx="217">
                  <c:v>9406.16</c:v>
                </c:pt>
                <c:pt idx="218">
                  <c:v>9233.8700000000008</c:v>
                </c:pt>
                <c:pt idx="219">
                  <c:v>9374.36</c:v>
                </c:pt>
                <c:pt idx="220">
                  <c:v>9339.68</c:v>
                </c:pt>
                <c:pt idx="221">
                  <c:v>9260.5300000000007</c:v>
                </c:pt>
                <c:pt idx="222">
                  <c:v>9272.36</c:v>
                </c:pt>
                <c:pt idx="223">
                  <c:v>9162.27</c:v>
                </c:pt>
                <c:pt idx="224">
                  <c:v>9323.75</c:v>
                </c:pt>
                <c:pt idx="225">
                  <c:v>9462.0499999999993</c:v>
                </c:pt>
                <c:pt idx="226">
                  <c:v>9460.4</c:v>
                </c:pt>
                <c:pt idx="227">
                  <c:v>9521.24</c:v>
                </c:pt>
                <c:pt idx="228">
                  <c:v>9722.31</c:v>
                </c:pt>
                <c:pt idx="229">
                  <c:v>9790.0300000000007</c:v>
                </c:pt>
                <c:pt idx="230">
                  <c:v>9894.6</c:v>
                </c:pt>
                <c:pt idx="231">
                  <c:v>9934.7800000000007</c:v>
                </c:pt>
                <c:pt idx="232">
                  <c:v>9990.7000000000007</c:v>
                </c:pt>
                <c:pt idx="233">
                  <c:v>9915.74</c:v>
                </c:pt>
                <c:pt idx="234">
                  <c:v>9983.7900000000009</c:v>
                </c:pt>
                <c:pt idx="235">
                  <c:v>9978.89</c:v>
                </c:pt>
                <c:pt idx="236">
                  <c:v>9998.85</c:v>
                </c:pt>
                <c:pt idx="237">
                  <c:v>9931.9599999999991</c:v>
                </c:pt>
                <c:pt idx="238">
                  <c:v>10060.9</c:v>
                </c:pt>
                <c:pt idx="239">
                  <c:v>9904.58</c:v>
                </c:pt>
                <c:pt idx="240">
                  <c:v>9859.7800000000007</c:v>
                </c:pt>
                <c:pt idx="241">
                  <c:v>9770.66</c:v>
                </c:pt>
                <c:pt idx="242">
                  <c:v>9794.2000000000007</c:v>
                </c:pt>
                <c:pt idx="243">
                  <c:v>9599.82</c:v>
                </c:pt>
                <c:pt idx="244">
                  <c:v>9366.56</c:v>
                </c:pt>
                <c:pt idx="245">
                  <c:v>9455.74</c:v>
                </c:pt>
                <c:pt idx="246">
                  <c:v>9711.61</c:v>
                </c:pt>
                <c:pt idx="247">
                  <c:v>9901.26</c:v>
                </c:pt>
                <c:pt idx="248">
                  <c:v>9827.26</c:v>
                </c:pt>
                <c:pt idx="249">
                  <c:v>9887.24</c:v>
                </c:pt>
                <c:pt idx="250">
                  <c:v>9914.8700000000008</c:v>
                </c:pt>
                <c:pt idx="251">
                  <c:v>9883.1</c:v>
                </c:pt>
                <c:pt idx="252">
                  <c:v>9869.1299999999992</c:v>
                </c:pt>
                <c:pt idx="253">
                  <c:v>9735.65</c:v>
                </c:pt>
                <c:pt idx="254">
                  <c:v>9484.25</c:v>
                </c:pt>
                <c:pt idx="255">
                  <c:v>9510.34</c:v>
                </c:pt>
                <c:pt idx="256">
                  <c:v>9643.77</c:v>
                </c:pt>
                <c:pt idx="257">
                  <c:v>9813.99</c:v>
                </c:pt>
                <c:pt idx="258">
                  <c:v>9697.4599999999991</c:v>
                </c:pt>
                <c:pt idx="259">
                  <c:v>9759.57</c:v>
                </c:pt>
                <c:pt idx="260">
                  <c:v>9810.7000000000007</c:v>
                </c:pt>
                <c:pt idx="261">
                  <c:v>9933.4500000000007</c:v>
                </c:pt>
                <c:pt idx="262">
                  <c:v>9985.51</c:v>
                </c:pt>
                <c:pt idx="263">
                  <c:v>10231.6</c:v>
                </c:pt>
                <c:pt idx="264">
                  <c:v>10283.5</c:v>
                </c:pt>
                <c:pt idx="265">
                  <c:v>10270.299999999999</c:v>
                </c:pt>
                <c:pt idx="266">
                  <c:v>10300.299999999999</c:v>
                </c:pt>
                <c:pt idx="267">
                  <c:v>10503.3</c:v>
                </c:pt>
                <c:pt idx="268" formatCode="#,##0">
                  <c:v>10593</c:v>
                </c:pt>
                <c:pt idx="269">
                  <c:v>10785.9</c:v>
                </c:pt>
                <c:pt idx="270">
                  <c:v>10719.4</c:v>
                </c:pt>
                <c:pt idx="271">
                  <c:v>10666.4</c:v>
                </c:pt>
                <c:pt idx="272">
                  <c:v>10801.4</c:v>
                </c:pt>
                <c:pt idx="273">
                  <c:v>10719.2</c:v>
                </c:pt>
                <c:pt idx="274">
                  <c:v>10867.6</c:v>
                </c:pt>
                <c:pt idx="275">
                  <c:v>10892.5</c:v>
                </c:pt>
                <c:pt idx="276">
                  <c:v>10840.8</c:v>
                </c:pt>
                <c:pt idx="277">
                  <c:v>10866.2</c:v>
                </c:pt>
                <c:pt idx="278">
                  <c:v>10765.2</c:v>
                </c:pt>
                <c:pt idx="279">
                  <c:v>10675.6</c:v>
                </c:pt>
                <c:pt idx="280" formatCode="#,##0">
                  <c:v>10765</c:v>
                </c:pt>
                <c:pt idx="281">
                  <c:v>10746.9</c:v>
                </c:pt>
                <c:pt idx="282">
                  <c:v>10952.4</c:v>
                </c:pt>
                <c:pt idx="283">
                  <c:v>10946.9</c:v>
                </c:pt>
                <c:pt idx="284">
                  <c:v>10847.7</c:v>
                </c:pt>
                <c:pt idx="285">
                  <c:v>10931.7</c:v>
                </c:pt>
                <c:pt idx="286">
                  <c:v>10932.5</c:v>
                </c:pt>
                <c:pt idx="287">
                  <c:v>10976.8</c:v>
                </c:pt>
                <c:pt idx="288">
                  <c:v>11150.5</c:v>
                </c:pt>
                <c:pt idx="289">
                  <c:v>11128.2</c:v>
                </c:pt>
                <c:pt idx="290">
                  <c:v>11208.3</c:v>
                </c:pt>
                <c:pt idx="291">
                  <c:v>11206.7</c:v>
                </c:pt>
                <c:pt idx="292">
                  <c:v>11337.1</c:v>
                </c:pt>
                <c:pt idx="293">
                  <c:v>11408.3</c:v>
                </c:pt>
                <c:pt idx="294">
                  <c:v>11424.7</c:v>
                </c:pt>
                <c:pt idx="295">
                  <c:v>11317.2</c:v>
                </c:pt>
                <c:pt idx="296">
                  <c:v>11427.6</c:v>
                </c:pt>
                <c:pt idx="297">
                  <c:v>11513.9</c:v>
                </c:pt>
                <c:pt idx="298">
                  <c:v>11510.3</c:v>
                </c:pt>
                <c:pt idx="299" formatCode="#,##0">
                  <c:v>11556</c:v>
                </c:pt>
                <c:pt idx="300">
                  <c:v>11531.5</c:v>
                </c:pt>
                <c:pt idx="301">
                  <c:v>11795.9</c:v>
                </c:pt>
                <c:pt idx="302">
                  <c:v>11845.9</c:v>
                </c:pt>
                <c:pt idx="303">
                  <c:v>11955.8</c:v>
                </c:pt>
                <c:pt idx="304">
                  <c:v>12163.1</c:v>
                </c:pt>
                <c:pt idx="305">
                  <c:v>12002.2</c:v>
                </c:pt>
                <c:pt idx="306">
                  <c:v>11897.5</c:v>
                </c:pt>
                <c:pt idx="307">
                  <c:v>11942.2</c:v>
                </c:pt>
                <c:pt idx="308">
                  <c:v>11984.8</c:v>
                </c:pt>
                <c:pt idx="309">
                  <c:v>11821.2</c:v>
                </c:pt>
                <c:pt idx="310">
                  <c:v>11995.1</c:v>
                </c:pt>
                <c:pt idx="311">
                  <c:v>11736.3</c:v>
                </c:pt>
                <c:pt idx="312">
                  <c:v>11920.2</c:v>
                </c:pt>
                <c:pt idx="313">
                  <c:v>11927.1</c:v>
                </c:pt>
                <c:pt idx="314">
                  <c:v>12054.2</c:v>
                </c:pt>
                <c:pt idx="315">
                  <c:v>11902.9</c:v>
                </c:pt>
                <c:pt idx="316">
                  <c:v>11991.6</c:v>
                </c:pt>
                <c:pt idx="317">
                  <c:v>12057.3</c:v>
                </c:pt>
                <c:pt idx="318">
                  <c:v>12109.8</c:v>
                </c:pt>
                <c:pt idx="319">
                  <c:v>12099.4</c:v>
                </c:pt>
                <c:pt idx="320" formatCode="#,##0">
                  <c:v>12227</c:v>
                </c:pt>
                <c:pt idx="321">
                  <c:v>12357.3</c:v>
                </c:pt>
                <c:pt idx="322">
                  <c:v>12306.4</c:v>
                </c:pt>
                <c:pt idx="323">
                  <c:v>12220.1</c:v>
                </c:pt>
                <c:pt idx="324">
                  <c:v>12224.8</c:v>
                </c:pt>
                <c:pt idx="325">
                  <c:v>11942.4</c:v>
                </c:pt>
                <c:pt idx="326">
                  <c:v>11736.4</c:v>
                </c:pt>
                <c:pt idx="327">
                  <c:v>11994.8</c:v>
                </c:pt>
                <c:pt idx="328">
                  <c:v>11984.4</c:v>
                </c:pt>
                <c:pt idx="329">
                  <c:v>11887.1</c:v>
                </c:pt>
                <c:pt idx="330">
                  <c:v>11783.6</c:v>
                </c:pt>
                <c:pt idx="331">
                  <c:v>11881.2</c:v>
                </c:pt>
                <c:pt idx="332">
                  <c:v>12035.6</c:v>
                </c:pt>
                <c:pt idx="333">
                  <c:v>11864.4</c:v>
                </c:pt>
                <c:pt idx="334">
                  <c:v>11440.8</c:v>
                </c:pt>
                <c:pt idx="335">
                  <c:v>11506.8</c:v>
                </c:pt>
                <c:pt idx="336">
                  <c:v>11576.1</c:v>
                </c:pt>
                <c:pt idx="337">
                  <c:v>11377.6</c:v>
                </c:pt>
                <c:pt idx="338">
                  <c:v>11265.1</c:v>
                </c:pt>
                <c:pt idx="339">
                  <c:v>11483.1</c:v>
                </c:pt>
                <c:pt idx="340">
                  <c:v>11674.5</c:v>
                </c:pt>
                <c:pt idx="341" formatCode="#,##0">
                  <c:v>11558</c:v>
                </c:pt>
                <c:pt idx="342" formatCode="#,##0">
                  <c:v>11533</c:v>
                </c:pt>
                <c:pt idx="343">
                  <c:v>11299.2</c:v>
                </c:pt>
                <c:pt idx="344">
                  <c:v>11593.2</c:v>
                </c:pt>
                <c:pt idx="345">
                  <c:v>11464.8</c:v>
                </c:pt>
                <c:pt idx="346">
                  <c:v>11709.9</c:v>
                </c:pt>
                <c:pt idx="347">
                  <c:v>11858.5</c:v>
                </c:pt>
                <c:pt idx="348">
                  <c:v>11815.4</c:v>
                </c:pt>
                <c:pt idx="349">
                  <c:v>11881.5</c:v>
                </c:pt>
                <c:pt idx="350">
                  <c:v>11841.5</c:v>
                </c:pt>
                <c:pt idx="351" formatCode="#,##0">
                  <c:v>11647</c:v>
                </c:pt>
                <c:pt idx="352">
                  <c:v>11716.1</c:v>
                </c:pt>
                <c:pt idx="353">
                  <c:v>11685.7</c:v>
                </c:pt>
                <c:pt idx="354" formatCode="#,##0">
                  <c:v>11463</c:v>
                </c:pt>
                <c:pt idx="355">
                  <c:v>11467.1</c:v>
                </c:pt>
                <c:pt idx="356">
                  <c:v>11359.8</c:v>
                </c:pt>
                <c:pt idx="357">
                  <c:v>11370.6</c:v>
                </c:pt>
                <c:pt idx="358">
                  <c:v>11241.4</c:v>
                </c:pt>
                <c:pt idx="359">
                  <c:v>11131.9</c:v>
                </c:pt>
                <c:pt idx="360">
                  <c:v>11025.1</c:v>
                </c:pt>
                <c:pt idx="361">
                  <c:v>10970.4</c:v>
                </c:pt>
                <c:pt idx="362">
                  <c:v>11242.9</c:v>
                </c:pt>
                <c:pt idx="363">
                  <c:v>11286.6</c:v>
                </c:pt>
                <c:pt idx="364">
                  <c:v>11053.2</c:v>
                </c:pt>
                <c:pt idx="365" formatCode="#,##0">
                  <c:v>10910</c:v>
                </c:pt>
                <c:pt idx="366">
                  <c:v>11066.8</c:v>
                </c:pt>
                <c:pt idx="367">
                  <c:v>10937.7</c:v>
                </c:pt>
                <c:pt idx="368">
                  <c:v>11121.3</c:v>
                </c:pt>
                <c:pt idx="369">
                  <c:v>11138.7</c:v>
                </c:pt>
                <c:pt idx="370" formatCode="#,##0">
                  <c:v>11553</c:v>
                </c:pt>
                <c:pt idx="371">
                  <c:v>11566.3</c:v>
                </c:pt>
                <c:pt idx="372">
                  <c:v>11410.6</c:v>
                </c:pt>
                <c:pt idx="373">
                  <c:v>11387.1</c:v>
                </c:pt>
                <c:pt idx="374">
                  <c:v>11404.7</c:v>
                </c:pt>
                <c:pt idx="375" formatCode="#,##0">
                  <c:v>11058</c:v>
                </c:pt>
                <c:pt idx="376">
                  <c:v>11050.3</c:v>
                </c:pt>
                <c:pt idx="377">
                  <c:v>11191.3</c:v>
                </c:pt>
                <c:pt idx="378" formatCode="#,##0">
                  <c:v>11082</c:v>
                </c:pt>
                <c:pt idx="379">
                  <c:v>10825.1</c:v>
                </c:pt>
                <c:pt idx="380" formatCode="#,##0">
                  <c:v>10930</c:v>
                </c:pt>
                <c:pt idx="381">
                  <c:v>10710.3</c:v>
                </c:pt>
                <c:pt idx="382">
                  <c:v>10795.1</c:v>
                </c:pt>
                <c:pt idx="383">
                  <c:v>11170.7</c:v>
                </c:pt>
                <c:pt idx="384">
                  <c:v>11489.2</c:v>
                </c:pt>
                <c:pt idx="385">
                  <c:v>11456.5</c:v>
                </c:pt>
                <c:pt idx="386">
                  <c:v>11508.3</c:v>
                </c:pt>
                <c:pt idx="387">
                  <c:v>11624.5</c:v>
                </c:pt>
                <c:pt idx="388">
                  <c:v>11747.5</c:v>
                </c:pt>
                <c:pt idx="389">
                  <c:v>11679.5</c:v>
                </c:pt>
                <c:pt idx="390" formatCode="#,##0">
                  <c:v>11760</c:v>
                </c:pt>
                <c:pt idx="391">
                  <c:v>11511.2</c:v>
                </c:pt>
                <c:pt idx="392">
                  <c:v>11611.4</c:v>
                </c:pt>
                <c:pt idx="393">
                  <c:v>11467.8</c:v>
                </c:pt>
                <c:pt idx="394">
                  <c:v>11287.8</c:v>
                </c:pt>
                <c:pt idx="395">
                  <c:v>11129.9</c:v>
                </c:pt>
                <c:pt idx="396">
                  <c:v>11249.3</c:v>
                </c:pt>
                <c:pt idx="397">
                  <c:v>11305.5</c:v>
                </c:pt>
                <c:pt idx="398">
                  <c:v>11271.3</c:v>
                </c:pt>
                <c:pt idx="399">
                  <c:v>11295.5</c:v>
                </c:pt>
                <c:pt idx="400">
                  <c:v>11408.2</c:v>
                </c:pt>
                <c:pt idx="401">
                  <c:v>11503.2</c:v>
                </c:pt>
                <c:pt idx="402">
                  <c:v>11605.6</c:v>
                </c:pt>
                <c:pt idx="403">
                  <c:v>11561.4</c:v>
                </c:pt>
                <c:pt idx="404">
                  <c:v>11545.6</c:v>
                </c:pt>
                <c:pt idx="405" formatCode="#,##0">
                  <c:v>11548</c:v>
                </c:pt>
                <c:pt idx="406">
                  <c:v>11151.7</c:v>
                </c:pt>
                <c:pt idx="407">
                  <c:v>11098.2</c:v>
                </c:pt>
                <c:pt idx="408">
                  <c:v>11010.5</c:v>
                </c:pt>
                <c:pt idx="409">
                  <c:v>11044.8</c:v>
                </c:pt>
                <c:pt idx="410">
                  <c:v>10916.7</c:v>
                </c:pt>
                <c:pt idx="411">
                  <c:v>10819.8</c:v>
                </c:pt>
                <c:pt idx="412">
                  <c:v>10593.3</c:v>
                </c:pt>
                <c:pt idx="413">
                  <c:v>10228.700000000001</c:v>
                </c:pt>
                <c:pt idx="414">
                  <c:v>9805.7199999999993</c:v>
                </c:pt>
                <c:pt idx="415">
                  <c:v>9816.59</c:v>
                </c:pt>
                <c:pt idx="416">
                  <c:v>9956.85</c:v>
                </c:pt>
                <c:pt idx="417">
                  <c:v>10271.299999999999</c:v>
                </c:pt>
                <c:pt idx="418">
                  <c:v>10335.9</c:v>
                </c:pt>
                <c:pt idx="419" formatCode="#,##0">
                  <c:v>10201</c:v>
                </c:pt>
                <c:pt idx="420">
                  <c:v>10073.700000000001</c:v>
                </c:pt>
                <c:pt idx="421">
                  <c:v>10060.299999999999</c:v>
                </c:pt>
                <c:pt idx="422">
                  <c:v>10161.4</c:v>
                </c:pt>
                <c:pt idx="423">
                  <c:v>10216.200000000001</c:v>
                </c:pt>
                <c:pt idx="424">
                  <c:v>10148.799999999999</c:v>
                </c:pt>
                <c:pt idx="425">
                  <c:v>10198.6</c:v>
                </c:pt>
                <c:pt idx="426">
                  <c:v>10489.3</c:v>
                </c:pt>
                <c:pt idx="427" formatCode="#,##0">
                  <c:v>10216</c:v>
                </c:pt>
                <c:pt idx="428">
                  <c:v>10243.4</c:v>
                </c:pt>
                <c:pt idx="429">
                  <c:v>10112.9</c:v>
                </c:pt>
                <c:pt idx="430">
                  <c:v>10154.799999999999</c:v>
                </c:pt>
                <c:pt idx="431">
                  <c:v>10288.4</c:v>
                </c:pt>
                <c:pt idx="432">
                  <c:v>10269.299999999999</c:v>
                </c:pt>
                <c:pt idx="433">
                  <c:v>10177.6</c:v>
                </c:pt>
                <c:pt idx="434">
                  <c:v>9837.1299999999992</c:v>
                </c:pt>
                <c:pt idx="435">
                  <c:v>9974.41</c:v>
                </c:pt>
                <c:pt idx="436">
                  <c:v>9578.1</c:v>
                </c:pt>
                <c:pt idx="437">
                  <c:v>9599.91</c:v>
                </c:pt>
                <c:pt idx="438">
                  <c:v>9594.5300000000007</c:v>
                </c:pt>
                <c:pt idx="439">
                  <c:v>9633.68</c:v>
                </c:pt>
                <c:pt idx="440">
                  <c:v>9346.0400000000009</c:v>
                </c:pt>
                <c:pt idx="441">
                  <c:v>9674.61</c:v>
                </c:pt>
                <c:pt idx="442">
                  <c:v>9757.0400000000009</c:v>
                </c:pt>
                <c:pt idx="443">
                  <c:v>9606.59</c:v>
                </c:pt>
                <c:pt idx="444">
                  <c:v>9691.65</c:v>
                </c:pt>
                <c:pt idx="445">
                  <c:v>9804.42</c:v>
                </c:pt>
                <c:pt idx="446">
                  <c:v>9968.56</c:v>
                </c:pt>
                <c:pt idx="447">
                  <c:v>9942.7800000000007</c:v>
                </c:pt>
                <c:pt idx="448">
                  <c:v>10100.780000000001</c:v>
                </c:pt>
                <c:pt idx="449">
                  <c:v>10128.49</c:v>
                </c:pt>
                <c:pt idx="450">
                  <c:v>10106.67</c:v>
                </c:pt>
                <c:pt idx="451">
                  <c:v>9948.49</c:v>
                </c:pt>
                <c:pt idx="452">
                  <c:v>9999.64</c:v>
                </c:pt>
                <c:pt idx="453">
                  <c:v>10128.81</c:v>
                </c:pt>
                <c:pt idx="454">
                  <c:v>10084.61</c:v>
                </c:pt>
                <c:pt idx="455">
                  <c:v>10174.799999999999</c:v>
                </c:pt>
                <c:pt idx="456">
                  <c:v>10185.42</c:v>
                </c:pt>
                <c:pt idx="457">
                  <c:v>10213.01</c:v>
                </c:pt>
                <c:pt idx="458">
                  <c:v>10610.33</c:v>
                </c:pt>
                <c:pt idx="459">
                  <c:v>10791.18</c:v>
                </c:pt>
                <c:pt idx="460">
                  <c:v>10761.37</c:v>
                </c:pt>
                <c:pt idx="461">
                  <c:v>10728.16</c:v>
                </c:pt>
                <c:pt idx="462">
                  <c:v>10867.19</c:v>
                </c:pt>
                <c:pt idx="463">
                  <c:v>10842.52</c:v>
                </c:pt>
                <c:pt idx="464">
                  <c:v>10749.98</c:v>
                </c:pt>
                <c:pt idx="465">
                  <c:v>10945.35</c:v>
                </c:pt>
                <c:pt idx="466">
                  <c:v>10957.06</c:v>
                </c:pt>
                <c:pt idx="467">
                  <c:v>10847.5</c:v>
                </c:pt>
                <c:pt idx="468">
                  <c:v>10872.98</c:v>
                </c:pt>
                <c:pt idx="469">
                  <c:v>10993.24</c:v>
                </c:pt>
                <c:pt idx="470">
                  <c:v>10846.96</c:v>
                </c:pt>
                <c:pt idx="471">
                  <c:v>10843.68</c:v>
                </c:pt>
                <c:pt idx="472">
                  <c:v>10895.74</c:v>
                </c:pt>
                <c:pt idx="473">
                  <c:v>10764.57</c:v>
                </c:pt>
                <c:pt idx="474">
                  <c:v>10609.14</c:v>
                </c:pt>
                <c:pt idx="475">
                  <c:v>10810.92</c:v>
                </c:pt>
                <c:pt idx="476">
                  <c:v>10901.74</c:v>
                </c:pt>
                <c:pt idx="477">
                  <c:v>11061.88</c:v>
                </c:pt>
                <c:pt idx="478">
                  <c:v>11123.81</c:v>
                </c:pt>
                <c:pt idx="479">
                  <c:v>11105.92</c:v>
                </c:pt>
                <c:pt idx="480">
                  <c:v>11064.78</c:v>
                </c:pt>
                <c:pt idx="481">
                  <c:v>10958.4</c:v>
                </c:pt>
                <c:pt idx="482">
                  <c:v>11180.94</c:v>
                </c:pt>
                <c:pt idx="483">
                  <c:v>11277.91</c:v>
                </c:pt>
                <c:pt idx="484">
                  <c:v>11268.31</c:v>
                </c:pt>
                <c:pt idx="485">
                  <c:v>11422.47</c:v>
                </c:pt>
                <c:pt idx="486">
                  <c:v>11301.51</c:v>
                </c:pt>
                <c:pt idx="487">
                  <c:v>11173.79</c:v>
                </c:pt>
                <c:pt idx="488">
                  <c:v>10770.16</c:v>
                </c:pt>
                <c:pt idx="489">
                  <c:v>10832.42</c:v>
                </c:pt>
                <c:pt idx="490">
                  <c:v>10872.68</c:v>
                </c:pt>
                <c:pt idx="491">
                  <c:v>10719.7</c:v>
                </c:pt>
                <c:pt idx="492">
                  <c:v>10547.52</c:v>
                </c:pt>
                <c:pt idx="493">
                  <c:v>10572.86</c:v>
                </c:pt>
                <c:pt idx="494">
                  <c:v>10406.709999999999</c:v>
                </c:pt>
                <c:pt idx="495">
                  <c:v>10239.799999999999</c:v>
                </c:pt>
                <c:pt idx="496">
                  <c:v>10476.06</c:v>
                </c:pt>
                <c:pt idx="497">
                  <c:v>10685.3</c:v>
                </c:pt>
                <c:pt idx="498">
                  <c:v>10639.98</c:v>
                </c:pt>
                <c:pt idx="499">
                  <c:v>10607.2</c:v>
                </c:pt>
                <c:pt idx="500">
                  <c:v>10598.19</c:v>
                </c:pt>
                <c:pt idx="501">
                  <c:v>10623.56</c:v>
                </c:pt>
                <c:pt idx="502">
                  <c:v>10748.37</c:v>
                </c:pt>
                <c:pt idx="503">
                  <c:v>10744.96</c:v>
                </c:pt>
                <c:pt idx="504">
                  <c:v>10855.17</c:v>
                </c:pt>
                <c:pt idx="505">
                  <c:v>10485.81</c:v>
                </c:pt>
                <c:pt idx="506">
                  <c:v>10373.27</c:v>
                </c:pt>
                <c:pt idx="507">
                  <c:v>10288.68</c:v>
                </c:pt>
                <c:pt idx="508">
                  <c:v>10144.17</c:v>
                </c:pt>
                <c:pt idx="509">
                  <c:v>10010.469999999999</c:v>
                </c:pt>
                <c:pt idx="510">
                  <c:v>9814.0400000000009</c:v>
                </c:pt>
                <c:pt idx="511">
                  <c:v>9832.82</c:v>
                </c:pt>
                <c:pt idx="512">
                  <c:v>10112.35</c:v>
                </c:pt>
                <c:pt idx="513">
                  <c:v>9836.85</c:v>
                </c:pt>
                <c:pt idx="514">
                  <c:v>9778.36</c:v>
                </c:pt>
                <c:pt idx="515">
                  <c:v>9542.6</c:v>
                </c:pt>
                <c:pt idx="516">
                  <c:v>9722.64</c:v>
                </c:pt>
                <c:pt idx="517">
                  <c:v>9430.1299999999992</c:v>
                </c:pt>
                <c:pt idx="518">
                  <c:v>9400.69</c:v>
                </c:pt>
                <c:pt idx="519">
                  <c:v>9762.5499999999993</c:v>
                </c:pt>
                <c:pt idx="520">
                  <c:v>9790.44</c:v>
                </c:pt>
                <c:pt idx="521">
                  <c:v>9599.56</c:v>
                </c:pt>
                <c:pt idx="522">
                  <c:v>9781.42</c:v>
                </c:pt>
                <c:pt idx="523">
                  <c:v>9826.2800000000007</c:v>
                </c:pt>
                <c:pt idx="524">
                  <c:v>9772.58</c:v>
                </c:pt>
                <c:pt idx="525">
                  <c:v>9823.73</c:v>
                </c:pt>
                <c:pt idx="526">
                  <c:v>9721.18</c:v>
                </c:pt>
                <c:pt idx="527">
                  <c:v>9541.5300000000007</c:v>
                </c:pt>
                <c:pt idx="528">
                  <c:v>9522.67</c:v>
                </c:pt>
                <c:pt idx="529">
                  <c:v>9375.2900000000009</c:v>
                </c:pt>
                <c:pt idx="530">
                  <c:v>9329.8700000000008</c:v>
                </c:pt>
                <c:pt idx="531">
                  <c:v>8980.7099999999991</c:v>
                </c:pt>
                <c:pt idx="532">
                  <c:v>8937.98</c:v>
                </c:pt>
                <c:pt idx="533">
                  <c:v>8887.89</c:v>
                </c:pt>
                <c:pt idx="534">
                  <c:v>8854.4</c:v>
                </c:pt>
                <c:pt idx="535">
                  <c:v>9163.5400000000009</c:v>
                </c:pt>
                <c:pt idx="536">
                  <c:v>9242.75</c:v>
                </c:pt>
                <c:pt idx="537">
                  <c:v>9174.2800000000007</c:v>
                </c:pt>
                <c:pt idx="538">
                  <c:v>9428.01</c:v>
                </c:pt>
                <c:pt idx="539">
                  <c:v>9420.51</c:v>
                </c:pt>
                <c:pt idx="540">
                  <c:v>9481.3700000000008</c:v>
                </c:pt>
                <c:pt idx="541">
                  <c:v>9503.1200000000008</c:v>
                </c:pt>
                <c:pt idx="542">
                  <c:v>9396.48</c:v>
                </c:pt>
                <c:pt idx="543">
                  <c:v>9277.02</c:v>
                </c:pt>
                <c:pt idx="544">
                  <c:v>9454.52</c:v>
                </c:pt>
                <c:pt idx="545">
                  <c:v>9424.93</c:v>
                </c:pt>
                <c:pt idx="546">
                  <c:v>9482.66</c:v>
                </c:pt>
                <c:pt idx="547">
                  <c:v>9780.84</c:v>
                </c:pt>
                <c:pt idx="548">
                  <c:v>9807.06</c:v>
                </c:pt>
                <c:pt idx="549">
                  <c:v>9800.86</c:v>
                </c:pt>
                <c:pt idx="550">
                  <c:v>9764.08</c:v>
                </c:pt>
                <c:pt idx="551">
                  <c:v>9688.4699999999993</c:v>
                </c:pt>
                <c:pt idx="552">
                  <c:v>9700.16</c:v>
                </c:pt>
                <c:pt idx="553">
                  <c:v>9697.64</c:v>
                </c:pt>
                <c:pt idx="554">
                  <c:v>9672.0499999999993</c:v>
                </c:pt>
                <c:pt idx="555">
                  <c:v>9948.2099999999991</c:v>
                </c:pt>
                <c:pt idx="556">
                  <c:v>9941.4599999999991</c:v>
                </c:pt>
                <c:pt idx="557">
                  <c:v>9971.0400000000009</c:v>
                </c:pt>
                <c:pt idx="558">
                  <c:v>10051.69</c:v>
                </c:pt>
                <c:pt idx="559">
                  <c:v>9905.67</c:v>
                </c:pt>
                <c:pt idx="560">
                  <c:v>9893.26</c:v>
                </c:pt>
                <c:pt idx="561">
                  <c:v>9836.2800000000007</c:v>
                </c:pt>
                <c:pt idx="562">
                  <c:v>10046.94</c:v>
                </c:pt>
                <c:pt idx="563">
                  <c:v>9974.6</c:v>
                </c:pt>
                <c:pt idx="564">
                  <c:v>9900.8799999999992</c:v>
                </c:pt>
                <c:pt idx="565">
                  <c:v>9951.68</c:v>
                </c:pt>
                <c:pt idx="566">
                  <c:v>9997.44</c:v>
                </c:pt>
                <c:pt idx="567">
                  <c:v>9833.26</c:v>
                </c:pt>
                <c:pt idx="568">
                  <c:v>9789.77</c:v>
                </c:pt>
                <c:pt idx="569">
                  <c:v>9647.81</c:v>
                </c:pt>
                <c:pt idx="570">
                  <c:v>9582.4599999999991</c:v>
                </c:pt>
                <c:pt idx="571">
                  <c:v>9648.5499999999993</c:v>
                </c:pt>
                <c:pt idx="572">
                  <c:v>9576.4</c:v>
                </c:pt>
                <c:pt idx="573">
                  <c:v>9595.56</c:v>
                </c:pt>
                <c:pt idx="574">
                  <c:v>9716.75</c:v>
                </c:pt>
                <c:pt idx="575">
                  <c:v>9901.1299999999992</c:v>
                </c:pt>
                <c:pt idx="576">
                  <c:v>10042.280000000001</c:v>
                </c:pt>
                <c:pt idx="577">
                  <c:v>10063.89</c:v>
                </c:pt>
                <c:pt idx="578">
                  <c:v>9933.7000000000007</c:v>
                </c:pt>
                <c:pt idx="579">
                  <c:v>10170.18</c:v>
                </c:pt>
                <c:pt idx="580">
                  <c:v>10312.64</c:v>
                </c:pt>
                <c:pt idx="581">
                  <c:v>10456.99</c:v>
                </c:pt>
                <c:pt idx="582">
                  <c:v>10377.219999999999</c:v>
                </c:pt>
                <c:pt idx="583">
                  <c:v>10379.16</c:v>
                </c:pt>
                <c:pt idx="584">
                  <c:v>10359.77</c:v>
                </c:pt>
                <c:pt idx="585">
                  <c:v>10283.1</c:v>
                </c:pt>
                <c:pt idx="586">
                  <c:v>10222.11</c:v>
                </c:pt>
                <c:pt idx="587">
                  <c:v>10235.469999999999</c:v>
                </c:pt>
                <c:pt idx="588">
                  <c:v>10091.17</c:v>
                </c:pt>
                <c:pt idx="589">
                  <c:v>10052.549999999999</c:v>
                </c:pt>
                <c:pt idx="590">
                  <c:v>9925.25</c:v>
                </c:pt>
                <c:pt idx="591">
                  <c:v>9849.7000000000007</c:v>
                </c:pt>
                <c:pt idx="592">
                  <c:v>9805.39</c:v>
                </c:pt>
                <c:pt idx="593">
                  <c:v>9929.19</c:v>
                </c:pt>
                <c:pt idx="594">
                  <c:v>10057.530000000001</c:v>
                </c:pt>
                <c:pt idx="595">
                  <c:v>10055.4</c:v>
                </c:pt>
                <c:pt idx="596">
                  <c:v>9899.9</c:v>
                </c:pt>
                <c:pt idx="597">
                  <c:v>9794.83</c:v>
                </c:pt>
                <c:pt idx="598">
                  <c:v>10016.790000000001</c:v>
                </c:pt>
                <c:pt idx="599">
                  <c:v>9828.0499999999993</c:v>
                </c:pt>
                <c:pt idx="600">
                  <c:v>9847.64</c:v>
                </c:pt>
                <c:pt idx="601">
                  <c:v>9878.49</c:v>
                </c:pt>
                <c:pt idx="602">
                  <c:v>9891.3799999999992</c:v>
                </c:pt>
                <c:pt idx="603">
                  <c:v>9798.94</c:v>
                </c:pt>
                <c:pt idx="604">
                  <c:v>10143.370000000001</c:v>
                </c:pt>
                <c:pt idx="605">
                  <c:v>10213.870000000001</c:v>
                </c:pt>
                <c:pt idx="606">
                  <c:v>10257.91</c:v>
                </c:pt>
                <c:pt idx="607">
                  <c:v>10293.43</c:v>
                </c:pt>
                <c:pt idx="608">
                  <c:v>10356.14</c:v>
                </c:pt>
                <c:pt idx="609">
                  <c:v>10242.780000000001</c:v>
                </c:pt>
                <c:pt idx="610">
                  <c:v>10199.200000000001</c:v>
                </c:pt>
                <c:pt idx="611">
                  <c:v>10237.58</c:v>
                </c:pt>
                <c:pt idx="612">
                  <c:v>10105.09</c:v>
                </c:pt>
                <c:pt idx="613">
                  <c:v>10196.17</c:v>
                </c:pt>
                <c:pt idx="614">
                  <c:v>10246.49</c:v>
                </c:pt>
                <c:pt idx="615">
                  <c:v>10184.48</c:v>
                </c:pt>
                <c:pt idx="616">
                  <c:v>10024.69</c:v>
                </c:pt>
                <c:pt idx="617">
                  <c:v>9715.7800000000007</c:v>
                </c:pt>
                <c:pt idx="618">
                  <c:v>9595.17</c:v>
                </c:pt>
                <c:pt idx="619">
                  <c:v>9589.4699999999993</c:v>
                </c:pt>
                <c:pt idx="620">
                  <c:v>9480.43</c:v>
                </c:pt>
                <c:pt idx="621">
                  <c:v>9620.92</c:v>
                </c:pt>
                <c:pt idx="622">
                  <c:v>9850.59</c:v>
                </c:pt>
                <c:pt idx="623">
                  <c:v>9943.84</c:v>
                </c:pt>
                <c:pt idx="624">
                  <c:v>10084.74</c:v>
                </c:pt>
                <c:pt idx="625">
                  <c:v>10122.469999999999</c:v>
                </c:pt>
                <c:pt idx="626">
                  <c:v>9237.6200000000008</c:v>
                </c:pt>
                <c:pt idx="627">
                  <c:v>9516.92</c:v>
                </c:pt>
                <c:pt idx="628">
                  <c:v>9458.3799999999992</c:v>
                </c:pt>
                <c:pt idx="629">
                  <c:v>9557.69</c:v>
                </c:pt>
                <c:pt idx="630">
                  <c:v>9566.07</c:v>
                </c:pt>
                <c:pt idx="631">
                  <c:v>9742.84</c:v>
                </c:pt>
                <c:pt idx="632">
                  <c:v>9797.66</c:v>
                </c:pt>
                <c:pt idx="633">
                  <c:v>9656.0499999999993</c:v>
                </c:pt>
                <c:pt idx="634">
                  <c:v>9449.57</c:v>
                </c:pt>
                <c:pt idx="635">
                  <c:v>9437.4699999999993</c:v>
                </c:pt>
                <c:pt idx="636">
                  <c:v>9392.2000000000007</c:v>
                </c:pt>
                <c:pt idx="637">
                  <c:v>9744.7999999999993</c:v>
                </c:pt>
                <c:pt idx="638">
                  <c:v>9850.4</c:v>
                </c:pt>
                <c:pt idx="639">
                  <c:v>9941.99</c:v>
                </c:pt>
                <c:pt idx="640">
                  <c:v>10058.49</c:v>
                </c:pt>
                <c:pt idx="641">
                  <c:v>10031.18</c:v>
                </c:pt>
                <c:pt idx="642">
                  <c:v>10079.030000000001</c:v>
                </c:pt>
                <c:pt idx="643">
                  <c:v>10038.950000000001</c:v>
                </c:pt>
                <c:pt idx="644">
                  <c:v>10054.540000000001</c:v>
                </c:pt>
                <c:pt idx="645">
                  <c:v>10195.4</c:v>
                </c:pt>
                <c:pt idx="646">
                  <c:v>10130.51</c:v>
                </c:pt>
                <c:pt idx="647">
                  <c:v>10155.200000000001</c:v>
                </c:pt>
                <c:pt idx="648">
                  <c:v>10199.66</c:v>
                </c:pt>
                <c:pt idx="649">
                  <c:v>10314.43</c:v>
                </c:pt>
                <c:pt idx="650">
                  <c:v>10309.92</c:v>
                </c:pt>
                <c:pt idx="651">
                  <c:v>10320.82</c:v>
                </c:pt>
                <c:pt idx="652">
                  <c:v>10426.36</c:v>
                </c:pt>
                <c:pt idx="653">
                  <c:v>10328.870000000001</c:v>
                </c:pt>
                <c:pt idx="654">
                  <c:v>10150.129999999999</c:v>
                </c:pt>
                <c:pt idx="655">
                  <c:v>10237.08</c:v>
                </c:pt>
                <c:pt idx="656">
                  <c:v>10242.879999999999</c:v>
                </c:pt>
                <c:pt idx="657">
                  <c:v>10407.5</c:v>
                </c:pt>
                <c:pt idx="658">
                  <c:v>10438.6</c:v>
                </c:pt>
                <c:pt idx="659">
                  <c:v>10676.9</c:v>
                </c:pt>
                <c:pt idx="660">
                  <c:v>10687.57</c:v>
                </c:pt>
                <c:pt idx="661">
                  <c:v>10718.33</c:v>
                </c:pt>
                <c:pt idx="662">
                  <c:v>10719.14</c:v>
                </c:pt>
                <c:pt idx="663">
                  <c:v>10666.72</c:v>
                </c:pt>
                <c:pt idx="664">
                  <c:v>10694.55</c:v>
                </c:pt>
                <c:pt idx="665">
                  <c:v>10613.08</c:v>
                </c:pt>
                <c:pt idx="666">
                  <c:v>10613.23</c:v>
                </c:pt>
                <c:pt idx="667">
                  <c:v>10528.88</c:v>
                </c:pt>
                <c:pt idx="668">
                  <c:v>10542.95</c:v>
                </c:pt>
                <c:pt idx="669">
                  <c:v>10531.14</c:v>
                </c:pt>
                <c:pt idx="670">
                  <c:v>10576.56</c:v>
                </c:pt>
                <c:pt idx="671">
                  <c:v>10512.21</c:v>
                </c:pt>
                <c:pt idx="672">
                  <c:v>10503.88</c:v>
                </c:pt>
                <c:pt idx="673">
                  <c:v>10588.71</c:v>
                </c:pt>
                <c:pt idx="674">
                  <c:v>10627.18</c:v>
                </c:pt>
                <c:pt idx="675">
                  <c:v>10622.33</c:v>
                </c:pt>
                <c:pt idx="676">
                  <c:v>10570.7</c:v>
                </c:pt>
                <c:pt idx="677">
                  <c:v>10712.17</c:v>
                </c:pt>
                <c:pt idx="678">
                  <c:v>10704.89</c:v>
                </c:pt>
                <c:pt idx="679">
                  <c:v>10706.86</c:v>
                </c:pt>
                <c:pt idx="680">
                  <c:v>10749.82</c:v>
                </c:pt>
                <c:pt idx="681">
                  <c:v>10641.81</c:v>
                </c:pt>
                <c:pt idx="682">
                  <c:v>10380.459999999999</c:v>
                </c:pt>
                <c:pt idx="683">
                  <c:v>10483.07</c:v>
                </c:pt>
                <c:pt idx="684">
                  <c:v>10410.299999999999</c:v>
                </c:pt>
                <c:pt idx="685">
                  <c:v>10360.84</c:v>
                </c:pt>
                <c:pt idx="686">
                  <c:v>10403.67</c:v>
                </c:pt>
                <c:pt idx="687">
                  <c:v>10349.870000000001</c:v>
                </c:pt>
                <c:pt idx="688">
                  <c:v>10374.68</c:v>
                </c:pt>
                <c:pt idx="689">
                  <c:v>10496.43</c:v>
                </c:pt>
                <c:pt idx="690">
                  <c:v>10518.53</c:v>
                </c:pt>
                <c:pt idx="691">
                  <c:v>10662.49</c:v>
                </c:pt>
                <c:pt idx="692">
                  <c:v>10555.19</c:v>
                </c:pt>
                <c:pt idx="693">
                  <c:v>10451.4</c:v>
                </c:pt>
                <c:pt idx="694">
                  <c:v>10425.89</c:v>
                </c:pt>
                <c:pt idx="695">
                  <c:v>10545.6</c:v>
                </c:pt>
                <c:pt idx="696">
                  <c:v>10240.69</c:v>
                </c:pt>
                <c:pt idx="697">
                  <c:v>10492.97</c:v>
                </c:pt>
                <c:pt idx="698">
                  <c:v>10535.62</c:v>
                </c:pt>
                <c:pt idx="699">
                  <c:v>10641.13</c:v>
                </c:pt>
                <c:pt idx="700">
                  <c:v>10549.69</c:v>
                </c:pt>
                <c:pt idx="701">
                  <c:v>10496.01</c:v>
                </c:pt>
                <c:pt idx="702">
                  <c:v>10600.94</c:v>
                </c:pt>
                <c:pt idx="703">
                  <c:v>10572.72</c:v>
                </c:pt>
                <c:pt idx="704">
                  <c:v>10425.790000000001</c:v>
                </c:pt>
                <c:pt idx="705">
                  <c:v>10450.06</c:v>
                </c:pt>
                <c:pt idx="706">
                  <c:v>10544.69</c:v>
                </c:pt>
                <c:pt idx="707">
                  <c:v>10560.14</c:v>
                </c:pt>
                <c:pt idx="708">
                  <c:v>10626.99</c:v>
                </c:pt>
                <c:pt idx="709">
                  <c:v>10665.75</c:v>
                </c:pt>
                <c:pt idx="710">
                  <c:v>10710.51</c:v>
                </c:pt>
                <c:pt idx="711">
                  <c:v>10743.87</c:v>
                </c:pt>
                <c:pt idx="712">
                  <c:v>10786.25</c:v>
                </c:pt>
                <c:pt idx="713">
                  <c:v>10726.22</c:v>
                </c:pt>
                <c:pt idx="714">
                  <c:v>10691.86</c:v>
                </c:pt>
                <c:pt idx="715">
                  <c:v>10634.99</c:v>
                </c:pt>
                <c:pt idx="716">
                  <c:v>10658.67</c:v>
                </c:pt>
                <c:pt idx="717">
                  <c:v>10724.14</c:v>
                </c:pt>
                <c:pt idx="718">
                  <c:v>10443.52</c:v>
                </c:pt>
                <c:pt idx="719">
                  <c:v>10341.86</c:v>
                </c:pt>
                <c:pt idx="720">
                  <c:v>10281.870000000001</c:v>
                </c:pt>
                <c:pt idx="721">
                  <c:v>10410.56</c:v>
                </c:pt>
                <c:pt idx="722">
                  <c:v>10449.52</c:v>
                </c:pt>
                <c:pt idx="723">
                  <c:v>10181.89</c:v>
                </c:pt>
                <c:pt idx="724">
                  <c:v>10710.04</c:v>
                </c:pt>
                <c:pt idx="725">
                  <c:v>10702.88</c:v>
                </c:pt>
                <c:pt idx="726">
                  <c:v>10750.62</c:v>
                </c:pt>
                <c:pt idx="727">
                  <c:v>10720.93</c:v>
                </c:pt>
                <c:pt idx="728">
                  <c:v>10726.34</c:v>
                </c:pt>
                <c:pt idx="729">
                  <c:v>10640.36</c:v>
                </c:pt>
                <c:pt idx="730">
                  <c:v>10735.05</c:v>
                </c:pt>
                <c:pt idx="731">
                  <c:v>10697.95</c:v>
                </c:pt>
                <c:pt idx="732">
                  <c:v>10745.67</c:v>
                </c:pt>
                <c:pt idx="733">
                  <c:v>10718.89</c:v>
                </c:pt>
                <c:pt idx="734">
                  <c:v>10689.16</c:v>
                </c:pt>
                <c:pt idx="735">
                  <c:v>10700.17</c:v>
                </c:pt>
                <c:pt idx="736">
                  <c:v>10655.92</c:v>
                </c:pt>
                <c:pt idx="737">
                  <c:v>10562.15</c:v>
                </c:pt>
                <c:pt idx="738">
                  <c:v>10615.79</c:v>
                </c:pt>
                <c:pt idx="739">
                  <c:v>10593.06</c:v>
                </c:pt>
                <c:pt idx="740">
                  <c:v>10436.48</c:v>
                </c:pt>
                <c:pt idx="741">
                  <c:v>10494.64</c:v>
                </c:pt>
                <c:pt idx="742" formatCode="#,##0">
                  <c:v>10685</c:v>
                </c:pt>
                <c:pt idx="743">
                  <c:v>10885.05</c:v>
                </c:pt>
                <c:pt idx="744">
                  <c:v>11035.76</c:v>
                </c:pt>
                <c:pt idx="745">
                  <c:v>11170.18</c:v>
                </c:pt>
                <c:pt idx="746">
                  <c:v>11198.42</c:v>
                </c:pt>
                <c:pt idx="747">
                  <c:v>11194.67</c:v>
                </c:pt>
                <c:pt idx="748">
                  <c:v>11254.47</c:v>
                </c:pt>
                <c:pt idx="749">
                  <c:v>11267.03</c:v>
                </c:pt>
                <c:pt idx="750">
                  <c:v>11368.64</c:v>
                </c:pt>
                <c:pt idx="751">
                  <c:v>11384.03</c:v>
                </c:pt>
                <c:pt idx="752">
                  <c:v>11415.3</c:v>
                </c:pt>
                <c:pt idx="753">
                  <c:v>11445.23</c:v>
                </c:pt>
                <c:pt idx="754">
                  <c:v>11444.41</c:v>
                </c:pt>
                <c:pt idx="755">
                  <c:v>11477.23</c:v>
                </c:pt>
                <c:pt idx="756">
                  <c:v>11457.91</c:v>
                </c:pt>
                <c:pt idx="757">
                  <c:v>11469.45</c:v>
                </c:pt>
                <c:pt idx="758">
                  <c:v>11411.36</c:v>
                </c:pt>
                <c:pt idx="759">
                  <c:v>11443.31</c:v>
                </c:pt>
                <c:pt idx="760">
                  <c:v>11426.38</c:v>
                </c:pt>
                <c:pt idx="761">
                  <c:v>11631.7</c:v>
                </c:pt>
                <c:pt idx="762">
                  <c:v>11609.53</c:v>
                </c:pt>
                <c:pt idx="763">
                  <c:v>11537.73</c:v>
                </c:pt>
                <c:pt idx="764">
                  <c:v>11560.52</c:v>
                </c:pt>
                <c:pt idx="765">
                  <c:v>11606.89</c:v>
                </c:pt>
                <c:pt idx="766">
                  <c:v>11583.24</c:v>
                </c:pt>
                <c:pt idx="767">
                  <c:v>11587.53</c:v>
                </c:pt>
                <c:pt idx="768">
                  <c:v>11599.24</c:v>
                </c:pt>
                <c:pt idx="769">
                  <c:v>11576.78</c:v>
                </c:pt>
                <c:pt idx="770">
                  <c:v>11537.45</c:v>
                </c:pt>
                <c:pt idx="771">
                  <c:v>11521.5</c:v>
                </c:pt>
                <c:pt idx="772">
                  <c:v>11592.12</c:v>
                </c:pt>
                <c:pt idx="773">
                  <c:v>11624.11</c:v>
                </c:pt>
                <c:pt idx="774">
                  <c:v>11568.9</c:v>
                </c:pt>
                <c:pt idx="775">
                  <c:v>11545.97</c:v>
                </c:pt>
                <c:pt idx="776">
                  <c:v>11554.8</c:v>
                </c:pt>
                <c:pt idx="777">
                  <c:v>11677.63</c:v>
                </c:pt>
                <c:pt idx="778">
                  <c:v>11867.91</c:v>
                </c:pt>
                <c:pt idx="779">
                  <c:v>11841.72</c:v>
                </c:pt>
                <c:pt idx="780">
                  <c:v>11786.31</c:v>
                </c:pt>
                <c:pt idx="781">
                  <c:v>11692.53</c:v>
                </c:pt>
                <c:pt idx="782">
                  <c:v>11646.42</c:v>
                </c:pt>
                <c:pt idx="783">
                  <c:v>11628.28</c:v>
                </c:pt>
                <c:pt idx="784">
                  <c:v>11636.23</c:v>
                </c:pt>
                <c:pt idx="785">
                  <c:v>11628.03</c:v>
                </c:pt>
                <c:pt idx="786">
                  <c:v>11498.49</c:v>
                </c:pt>
                <c:pt idx="787">
                  <c:v>11546.93</c:v>
                </c:pt>
                <c:pt idx="788">
                  <c:v>11584.4</c:v>
                </c:pt>
                <c:pt idx="789">
                  <c:v>11698.7</c:v>
                </c:pt>
                <c:pt idx="790">
                  <c:v>11697.99</c:v>
                </c:pt>
                <c:pt idx="791">
                  <c:v>11766.99</c:v>
                </c:pt>
                <c:pt idx="792">
                  <c:v>11834.48</c:v>
                </c:pt>
                <c:pt idx="793">
                  <c:v>11778.99</c:v>
                </c:pt>
                <c:pt idx="794">
                  <c:v>11759.57</c:v>
                </c:pt>
                <c:pt idx="795">
                  <c:v>11831.71</c:v>
                </c:pt>
                <c:pt idx="796">
                  <c:v>11817.97</c:v>
                </c:pt>
                <c:pt idx="797">
                  <c:v>11989.71</c:v>
                </c:pt>
                <c:pt idx="798">
                  <c:v>11994.06</c:v>
                </c:pt>
                <c:pt idx="799">
                  <c:v>11920.9</c:v>
                </c:pt>
                <c:pt idx="800">
                  <c:v>11858.14</c:v>
                </c:pt>
                <c:pt idx="801">
                  <c:v>11847.09</c:v>
                </c:pt>
                <c:pt idx="802">
                  <c:v>11915.03</c:v>
                </c:pt>
                <c:pt idx="803">
                  <c:v>12052.8</c:v>
                </c:pt>
                <c:pt idx="804">
                  <c:v>11998.06</c:v>
                </c:pt>
                <c:pt idx="805">
                  <c:v>11956.81</c:v>
                </c:pt>
                <c:pt idx="806">
                  <c:v>11963.76</c:v>
                </c:pt>
                <c:pt idx="807">
                  <c:v>11922.86</c:v>
                </c:pt>
                <c:pt idx="808">
                  <c:v>11923.51</c:v>
                </c:pt>
                <c:pt idx="809">
                  <c:v>12018.48</c:v>
                </c:pt>
                <c:pt idx="810">
                  <c:v>11954.8</c:v>
                </c:pt>
                <c:pt idx="811">
                  <c:v>11987.34</c:v>
                </c:pt>
                <c:pt idx="812">
                  <c:v>12000.44</c:v>
                </c:pt>
                <c:pt idx="813">
                  <c:v>12140.3</c:v>
                </c:pt>
                <c:pt idx="814">
                  <c:v>12039.24</c:v>
                </c:pt>
                <c:pt idx="815">
                  <c:v>12050.81</c:v>
                </c:pt>
                <c:pt idx="816">
                  <c:v>12083.01</c:v>
                </c:pt>
                <c:pt idx="817">
                  <c:v>11870.78</c:v>
                </c:pt>
                <c:pt idx="818">
                  <c:v>11914.2</c:v>
                </c:pt>
                <c:pt idx="819">
                  <c:v>12033.27</c:v>
                </c:pt>
                <c:pt idx="820">
                  <c:v>11957.65</c:v>
                </c:pt>
                <c:pt idx="821">
                  <c:v>12062.69</c:v>
                </c:pt>
                <c:pt idx="822">
                  <c:v>12195.86</c:v>
                </c:pt>
                <c:pt idx="823">
                  <c:v>12220.64</c:v>
                </c:pt>
                <c:pt idx="824">
                  <c:v>12241.57</c:v>
                </c:pt>
                <c:pt idx="825">
                  <c:v>12368.82</c:v>
                </c:pt>
                <c:pt idx="826">
                  <c:v>12255.72</c:v>
                </c:pt>
                <c:pt idx="827">
                  <c:v>12280.06</c:v>
                </c:pt>
                <c:pt idx="828">
                  <c:v>12147.37</c:v>
                </c:pt>
                <c:pt idx="829">
                  <c:v>12174.51</c:v>
                </c:pt>
                <c:pt idx="830">
                  <c:v>12244.5</c:v>
                </c:pt>
                <c:pt idx="831">
                  <c:v>12149.4</c:v>
                </c:pt>
                <c:pt idx="832">
                  <c:v>12174.96</c:v>
                </c:pt>
                <c:pt idx="833">
                  <c:v>12137.57</c:v>
                </c:pt>
                <c:pt idx="834">
                  <c:v>12135.61</c:v>
                </c:pt>
                <c:pt idx="835">
                  <c:v>12014.03</c:v>
                </c:pt>
                <c:pt idx="836">
                  <c:v>11968.06</c:v>
                </c:pt>
                <c:pt idx="837">
                  <c:v>12032.78</c:v>
                </c:pt>
                <c:pt idx="838">
                  <c:v>12296.56</c:v>
                </c:pt>
                <c:pt idx="839">
                  <c:v>12457.83</c:v>
                </c:pt>
                <c:pt idx="840">
                  <c:v>12466.5</c:v>
                </c:pt>
                <c:pt idx="841">
                  <c:v>12440.01</c:v>
                </c:pt>
                <c:pt idx="842">
                  <c:v>12417.89</c:v>
                </c:pt>
                <c:pt idx="843">
                  <c:v>12478.46</c:v>
                </c:pt>
                <c:pt idx="844">
                  <c:v>12502.36</c:v>
                </c:pt>
                <c:pt idx="845">
                  <c:v>12552.06</c:v>
                </c:pt>
                <c:pt idx="846">
                  <c:v>12601.46</c:v>
                </c:pt>
                <c:pt idx="847">
                  <c:v>12758.48</c:v>
                </c:pt>
                <c:pt idx="848">
                  <c:v>12732.74</c:v>
                </c:pt>
                <c:pt idx="849">
                  <c:v>12728.97</c:v>
                </c:pt>
                <c:pt idx="850">
                  <c:v>12767.13</c:v>
                </c:pt>
                <c:pt idx="851">
                  <c:v>12728.84</c:v>
                </c:pt>
                <c:pt idx="852">
                  <c:v>12824.05</c:v>
                </c:pt>
                <c:pt idx="853">
                  <c:v>12787.69</c:v>
                </c:pt>
                <c:pt idx="854">
                  <c:v>12700.12</c:v>
                </c:pt>
                <c:pt idx="855">
                  <c:v>12608.19</c:v>
                </c:pt>
                <c:pt idx="856">
                  <c:v>12612.3</c:v>
                </c:pt>
                <c:pt idx="857">
                  <c:v>12664.97</c:v>
                </c:pt>
                <c:pt idx="858">
                  <c:v>12597.54</c:v>
                </c:pt>
                <c:pt idx="859">
                  <c:v>12631.39</c:v>
                </c:pt>
                <c:pt idx="860">
                  <c:v>12693.84</c:v>
                </c:pt>
                <c:pt idx="861">
                  <c:v>12604.4</c:v>
                </c:pt>
                <c:pt idx="862">
                  <c:v>12588.8</c:v>
                </c:pt>
                <c:pt idx="863">
                  <c:v>12583.82</c:v>
                </c:pt>
                <c:pt idx="864">
                  <c:v>12612.52</c:v>
                </c:pt>
                <c:pt idx="865">
                  <c:v>12623.61</c:v>
                </c:pt>
                <c:pt idx="866" formatCode="#,##0">
                  <c:v>12735</c:v>
                </c:pt>
                <c:pt idx="867">
                  <c:v>12768.46</c:v>
                </c:pt>
                <c:pt idx="868">
                  <c:v>12659.97</c:v>
                </c:pt>
                <c:pt idx="869">
                  <c:v>12688.54</c:v>
                </c:pt>
                <c:pt idx="870">
                  <c:v>12711.53</c:v>
                </c:pt>
                <c:pt idx="871">
                  <c:v>12760.39</c:v>
                </c:pt>
                <c:pt idx="872">
                  <c:v>12739.5</c:v>
                </c:pt>
                <c:pt idx="873">
                  <c:v>12798.26</c:v>
                </c:pt>
                <c:pt idx="874">
                  <c:v>12801.91</c:v>
                </c:pt>
                <c:pt idx="875">
                  <c:v>12746.05</c:v>
                </c:pt>
                <c:pt idx="876">
                  <c:v>12849.99</c:v>
                </c:pt>
                <c:pt idx="877">
                  <c:v>12938.04</c:v>
                </c:pt>
                <c:pt idx="878">
                  <c:v>12792.32</c:v>
                </c:pt>
                <c:pt idx="879">
                  <c:v>12758.66</c:v>
                </c:pt>
                <c:pt idx="880">
                  <c:v>12757.97</c:v>
                </c:pt>
                <c:pt idx="881">
                  <c:v>12783.89</c:v>
                </c:pt>
                <c:pt idx="882">
                  <c:v>12728.5</c:v>
                </c:pt>
                <c:pt idx="883">
                  <c:v>12586.06</c:v>
                </c:pt>
                <c:pt idx="884">
                  <c:v>12707.48</c:v>
                </c:pt>
                <c:pt idx="885">
                  <c:v>12424.5</c:v>
                </c:pt>
                <c:pt idx="886">
                  <c:v>12396.34</c:v>
                </c:pt>
                <c:pt idx="887">
                  <c:v>12413.6</c:v>
                </c:pt>
                <c:pt idx="888">
                  <c:v>12432.41</c:v>
                </c:pt>
                <c:pt idx="889">
                  <c:v>12474.51</c:v>
                </c:pt>
                <c:pt idx="890">
                  <c:v>12376.19</c:v>
                </c:pt>
                <c:pt idx="891">
                  <c:v>12464.96</c:v>
                </c:pt>
                <c:pt idx="892">
                  <c:v>12479.67</c:v>
                </c:pt>
                <c:pt idx="893">
                  <c:v>12469.85</c:v>
                </c:pt>
                <c:pt idx="894">
                  <c:v>12614.13</c:v>
                </c:pt>
                <c:pt idx="895">
                  <c:v>12642.65</c:v>
                </c:pt>
                <c:pt idx="896">
                  <c:v>12652.37</c:v>
                </c:pt>
                <c:pt idx="897">
                  <c:v>12540.93</c:v>
                </c:pt>
                <c:pt idx="898">
                  <c:v>12468.06</c:v>
                </c:pt>
                <c:pt idx="899">
                  <c:v>12514.84</c:v>
                </c:pt>
                <c:pt idx="900">
                  <c:v>12424.8</c:v>
                </c:pt>
                <c:pt idx="901">
                  <c:v>12228.63</c:v>
                </c:pt>
                <c:pt idx="902">
                  <c:v>12228.32</c:v>
                </c:pt>
                <c:pt idx="903">
                  <c:v>12260.3</c:v>
                </c:pt>
                <c:pt idx="904">
                  <c:v>12230.09</c:v>
                </c:pt>
                <c:pt idx="905">
                  <c:v>12151.38</c:v>
                </c:pt>
                <c:pt idx="906">
                  <c:v>12141.53</c:v>
                </c:pt>
                <c:pt idx="907">
                  <c:v>12147.89</c:v>
                </c:pt>
                <c:pt idx="908">
                  <c:v>12269.9</c:v>
                </c:pt>
                <c:pt idx="909">
                  <c:v>12130.76</c:v>
                </c:pt>
                <c:pt idx="910">
                  <c:v>12138.09</c:v>
                </c:pt>
                <c:pt idx="911">
                  <c:v>12305.74</c:v>
                </c:pt>
                <c:pt idx="912">
                  <c:v>12239.78</c:v>
                </c:pt>
                <c:pt idx="913">
                  <c:v>12191.37</c:v>
                </c:pt>
                <c:pt idx="914">
                  <c:v>12158.69</c:v>
                </c:pt>
                <c:pt idx="915">
                  <c:v>11961.6</c:v>
                </c:pt>
                <c:pt idx="916">
                  <c:v>12100.17</c:v>
                </c:pt>
                <c:pt idx="917">
                  <c:v>12208.3</c:v>
                </c:pt>
                <c:pt idx="918">
                  <c:v>12250.02</c:v>
                </c:pt>
                <c:pt idx="919">
                  <c:v>12236.6</c:v>
                </c:pt>
                <c:pt idx="920">
                  <c:v>12103.51</c:v>
                </c:pt>
                <c:pt idx="921">
                  <c:v>12105.72</c:v>
                </c:pt>
                <c:pt idx="922">
                  <c:v>12151.76</c:v>
                </c:pt>
                <c:pt idx="923">
                  <c:v>12227.23</c:v>
                </c:pt>
                <c:pt idx="924">
                  <c:v>12196.18</c:v>
                </c:pt>
                <c:pt idx="925">
                  <c:v>12194.73</c:v>
                </c:pt>
                <c:pt idx="926">
                  <c:v>12105.49</c:v>
                </c:pt>
                <c:pt idx="927">
                  <c:v>12031.12</c:v>
                </c:pt>
                <c:pt idx="928">
                  <c:v>12026.45</c:v>
                </c:pt>
                <c:pt idx="929">
                  <c:v>12098.57</c:v>
                </c:pt>
                <c:pt idx="930">
                  <c:v>12101.15</c:v>
                </c:pt>
                <c:pt idx="931">
                  <c:v>12051.8</c:v>
                </c:pt>
                <c:pt idx="932">
                  <c:v>12125.42</c:v>
                </c:pt>
                <c:pt idx="933">
                  <c:v>12071.9</c:v>
                </c:pt>
                <c:pt idx="934">
                  <c:v>12284.14</c:v>
                </c:pt>
                <c:pt idx="935">
                  <c:v>12261.81</c:v>
                </c:pt>
                <c:pt idx="936">
                  <c:v>12381.52</c:v>
                </c:pt>
                <c:pt idx="937">
                  <c:v>12527.44</c:v>
                </c:pt>
                <c:pt idx="938">
                  <c:v>12489.25</c:v>
                </c:pt>
                <c:pt idx="939">
                  <c:v>12524.12</c:v>
                </c:pt>
                <c:pt idx="940">
                  <c:v>12525.36</c:v>
                </c:pt>
                <c:pt idx="941">
                  <c:v>12593.55</c:v>
                </c:pt>
                <c:pt idx="942">
                  <c:v>12556.46</c:v>
                </c:pt>
                <c:pt idx="943">
                  <c:v>12550.92</c:v>
                </c:pt>
                <c:pt idx="944">
                  <c:v>12601.95</c:v>
                </c:pt>
                <c:pt idx="945">
                  <c:v>12569.66</c:v>
                </c:pt>
                <c:pt idx="946">
                  <c:v>12573.35</c:v>
                </c:pt>
                <c:pt idx="947">
                  <c:v>12557.44</c:v>
                </c:pt>
                <c:pt idx="948">
                  <c:v>12630.4</c:v>
                </c:pt>
                <c:pt idx="949">
                  <c:v>12682.37</c:v>
                </c:pt>
                <c:pt idx="950">
                  <c:v>12725.87</c:v>
                </c:pt>
                <c:pt idx="951">
                  <c:v>12866.27</c:v>
                </c:pt>
                <c:pt idx="952">
                  <c:v>12955.89</c:v>
                </c:pt>
                <c:pt idx="953">
                  <c:v>12950.18</c:v>
                </c:pt>
                <c:pt idx="954">
                  <c:v>12979.34</c:v>
                </c:pt>
                <c:pt idx="955">
                  <c:v>12975.86</c:v>
                </c:pt>
                <c:pt idx="956">
                  <c:v>12959.72</c:v>
                </c:pt>
                <c:pt idx="957">
                  <c:v>12965.28</c:v>
                </c:pt>
                <c:pt idx="958">
                  <c:v>12977.27</c:v>
                </c:pt>
                <c:pt idx="959">
                  <c:v>12995.08</c:v>
                </c:pt>
                <c:pt idx="960">
                  <c:v>13017.18</c:v>
                </c:pt>
                <c:pt idx="961">
                  <c:v>12995.84</c:v>
                </c:pt>
                <c:pt idx="962">
                  <c:v>13012.8</c:v>
                </c:pt>
                <c:pt idx="963">
                  <c:v>13036.28</c:v>
                </c:pt>
                <c:pt idx="964">
                  <c:v>13057.78</c:v>
                </c:pt>
                <c:pt idx="965">
                  <c:v>13014.57</c:v>
                </c:pt>
                <c:pt idx="966">
                  <c:v>12998.66</c:v>
                </c:pt>
                <c:pt idx="967">
                  <c:v>12998.44</c:v>
                </c:pt>
                <c:pt idx="968">
                  <c:v>12955.43</c:v>
                </c:pt>
                <c:pt idx="969">
                  <c:v>13186.55</c:v>
                </c:pt>
                <c:pt idx="970">
                  <c:v>13227.85</c:v>
                </c:pt>
                <c:pt idx="971">
                  <c:v>13342.44</c:v>
                </c:pt>
                <c:pt idx="972">
                  <c:v>13448.52</c:v>
                </c:pt>
                <c:pt idx="973">
                  <c:v>13476.53</c:v>
                </c:pt>
                <c:pt idx="974">
                  <c:v>13459.42</c:v>
                </c:pt>
                <c:pt idx="975">
                  <c:v>13517.98</c:v>
                </c:pt>
                <c:pt idx="976">
                  <c:v>13404.58</c:v>
                </c:pt>
                <c:pt idx="977">
                  <c:v>13378.96</c:v>
                </c:pt>
                <c:pt idx="978">
                  <c:v>13206.35</c:v>
                </c:pt>
                <c:pt idx="979">
                  <c:v>13150.78</c:v>
                </c:pt>
                <c:pt idx="980">
                  <c:v>13101.09</c:v>
                </c:pt>
                <c:pt idx="981">
                  <c:v>12963.09</c:v>
                </c:pt>
                <c:pt idx="982">
                  <c:v>13024.39</c:v>
                </c:pt>
                <c:pt idx="983">
                  <c:v>13051.71</c:v>
                </c:pt>
                <c:pt idx="984">
                  <c:v>12932.81</c:v>
                </c:pt>
                <c:pt idx="985">
                  <c:v>13042.94</c:v>
                </c:pt>
                <c:pt idx="986">
                  <c:v>13171.36</c:v>
                </c:pt>
                <c:pt idx="987">
                  <c:v>12943.49</c:v>
                </c:pt>
                <c:pt idx="988">
                  <c:v>13023.52</c:v>
                </c:pt>
                <c:pt idx="989">
                  <c:v>13036.74</c:v>
                </c:pt>
                <c:pt idx="990">
                  <c:v>13008.94</c:v>
                </c:pt>
                <c:pt idx="991">
                  <c:v>13153.74</c:v>
                </c:pt>
                <c:pt idx="992">
                  <c:v>13060.56</c:v>
                </c:pt>
                <c:pt idx="993">
                  <c:v>13044.15</c:v>
                </c:pt>
                <c:pt idx="994">
                  <c:v>13038.77</c:v>
                </c:pt>
                <c:pt idx="995">
                  <c:v>13056.82</c:v>
                </c:pt>
                <c:pt idx="996">
                  <c:v>12897.43</c:v>
                </c:pt>
                <c:pt idx="997">
                  <c:v>13026.3</c:v>
                </c:pt>
                <c:pt idx="998">
                  <c:v>13146.82</c:v>
                </c:pt>
                <c:pt idx="999">
                  <c:v>13181.85</c:v>
                </c:pt>
                <c:pt idx="1000">
                  <c:v>13131.41</c:v>
                </c:pt>
                <c:pt idx="1001">
                  <c:v>13148.52</c:v>
                </c:pt>
                <c:pt idx="1002">
                  <c:v>13107.11</c:v>
                </c:pt>
                <c:pt idx="1003">
                  <c:v>13027.84</c:v>
                </c:pt>
                <c:pt idx="1004">
                  <c:v>13211.63</c:v>
                </c:pt>
                <c:pt idx="1005">
                  <c:v>13314.73</c:v>
                </c:pt>
                <c:pt idx="1006">
                  <c:v>13244.27</c:v>
                </c:pt>
                <c:pt idx="1007">
                  <c:v>13065.79</c:v>
                </c:pt>
                <c:pt idx="1008">
                  <c:v>13076.76</c:v>
                </c:pt>
                <c:pt idx="1009">
                  <c:v>13070.19</c:v>
                </c:pt>
                <c:pt idx="1010">
                  <c:v>13065.46</c:v>
                </c:pt>
                <c:pt idx="1011">
                  <c:v>12980.09</c:v>
                </c:pt>
                <c:pt idx="1012">
                  <c:v>12897.69</c:v>
                </c:pt>
                <c:pt idx="1013">
                  <c:v>12916.18</c:v>
                </c:pt>
                <c:pt idx="1014">
                  <c:v>13065.98</c:v>
                </c:pt>
                <c:pt idx="1015">
                  <c:v>13219.11</c:v>
                </c:pt>
                <c:pt idx="1016">
                  <c:v>13399.62</c:v>
                </c:pt>
                <c:pt idx="1017">
                  <c:v>13383.26</c:v>
                </c:pt>
                <c:pt idx="1018">
                  <c:v>13355.28</c:v>
                </c:pt>
                <c:pt idx="1019">
                  <c:v>13281.2</c:v>
                </c:pt>
                <c:pt idx="1020">
                  <c:v>13241.28</c:v>
                </c:pt>
                <c:pt idx="1021">
                  <c:v>13244.37</c:v>
                </c:pt>
                <c:pt idx="1022">
                  <c:v>13228.6</c:v>
                </c:pt>
                <c:pt idx="1023">
                  <c:v>13200.92</c:v>
                </c:pt>
                <c:pt idx="1024">
                  <c:v>13250.25</c:v>
                </c:pt>
                <c:pt idx="1025">
                  <c:v>13297.74</c:v>
                </c:pt>
                <c:pt idx="1026">
                  <c:v>13435.14</c:v>
                </c:pt>
                <c:pt idx="1027">
                  <c:v>13577.14</c:v>
                </c:pt>
                <c:pt idx="1028">
                  <c:v>13572.71</c:v>
                </c:pt>
                <c:pt idx="1029">
                  <c:v>13374.38</c:v>
                </c:pt>
                <c:pt idx="1030">
                  <c:v>13297.51</c:v>
                </c:pt>
                <c:pt idx="1031">
                  <c:v>13358.9</c:v>
                </c:pt>
                <c:pt idx="1032">
                  <c:v>13223.97</c:v>
                </c:pt>
                <c:pt idx="1033">
                  <c:v>13210.76</c:v>
                </c:pt>
                <c:pt idx="1034">
                  <c:v>13235.15</c:v>
                </c:pt>
                <c:pt idx="1035">
                  <c:v>12954.59</c:v>
                </c:pt>
                <c:pt idx="1036">
                  <c:v>12687.79</c:v>
                </c:pt>
                <c:pt idx="1037">
                  <c:v>12232.86</c:v>
                </c:pt>
                <c:pt idx="1038">
                  <c:v>12478.68</c:v>
                </c:pt>
                <c:pt idx="1039">
                  <c:v>12506.18</c:v>
                </c:pt>
                <c:pt idx="1040">
                  <c:v>12263.1</c:v>
                </c:pt>
                <c:pt idx="1041">
                  <c:v>12238.63</c:v>
                </c:pt>
                <c:pt idx="1042">
                  <c:v>12282.76</c:v>
                </c:pt>
                <c:pt idx="1043">
                  <c:v>12294.85</c:v>
                </c:pt>
                <c:pt idx="1044">
                  <c:v>12425.45</c:v>
                </c:pt>
                <c:pt idx="1045">
                  <c:v>12408.48</c:v>
                </c:pt>
                <c:pt idx="1046">
                  <c:v>12495.07</c:v>
                </c:pt>
                <c:pt idx="1047">
                  <c:v>12403.63</c:v>
                </c:pt>
                <c:pt idx="1048">
                  <c:v>12457.22</c:v>
                </c:pt>
                <c:pt idx="1049">
                  <c:v>12358.82</c:v>
                </c:pt>
                <c:pt idx="1050">
                  <c:v>12491.77</c:v>
                </c:pt>
                <c:pt idx="1051">
                  <c:v>12566.05</c:v>
                </c:pt>
                <c:pt idx="1052">
                  <c:v>12573.65</c:v>
                </c:pt>
                <c:pt idx="1053">
                  <c:v>12427.46</c:v>
                </c:pt>
                <c:pt idx="1054">
                  <c:v>12386.4</c:v>
                </c:pt>
                <c:pt idx="1055">
                  <c:v>12051.89</c:v>
                </c:pt>
                <c:pt idx="1056">
                  <c:v>11831.57</c:v>
                </c:pt>
                <c:pt idx="1057">
                  <c:v>12229.29</c:v>
                </c:pt>
                <c:pt idx="1058">
                  <c:v>12060.09</c:v>
                </c:pt>
                <c:pt idx="1059">
                  <c:v>12237.94</c:v>
                </c:pt>
                <c:pt idx="1060">
                  <c:v>12331.64</c:v>
                </c:pt>
                <c:pt idx="1061">
                  <c:v>12453.3</c:v>
                </c:pt>
                <c:pt idx="1062">
                  <c:v>12425.69</c:v>
                </c:pt>
                <c:pt idx="1063">
                  <c:v>12212.49</c:v>
                </c:pt>
                <c:pt idx="1064">
                  <c:v>12284.14</c:v>
                </c:pt>
                <c:pt idx="1065">
                  <c:v>12345.56</c:v>
                </c:pt>
                <c:pt idx="1066">
                  <c:v>12346.51</c:v>
                </c:pt>
                <c:pt idx="1067">
                  <c:v>12261.19</c:v>
                </c:pt>
                <c:pt idx="1068">
                  <c:v>12336.76</c:v>
                </c:pt>
                <c:pt idx="1069">
                  <c:v>12187.73</c:v>
                </c:pt>
                <c:pt idx="1070">
                  <c:v>11995.51</c:v>
                </c:pt>
                <c:pt idx="1071">
                  <c:v>11919.64</c:v>
                </c:pt>
                <c:pt idx="1072">
                  <c:v>11996.35</c:v>
                </c:pt>
                <c:pt idx="1073">
                  <c:v>11868.08</c:v>
                </c:pt>
                <c:pt idx="1074">
                  <c:v>11956.34</c:v>
                </c:pt>
                <c:pt idx="1075">
                  <c:v>11997.47</c:v>
                </c:pt>
                <c:pt idx="1076">
                  <c:v>12000.47</c:v>
                </c:pt>
                <c:pt idx="1077">
                  <c:v>12153.61</c:v>
                </c:pt>
                <c:pt idx="1078">
                  <c:v>12242.94</c:v>
                </c:pt>
                <c:pt idx="1079">
                  <c:v>12311.02</c:v>
                </c:pt>
                <c:pt idx="1080">
                  <c:v>12389.9</c:v>
                </c:pt>
                <c:pt idx="1081">
                  <c:v>12372.07</c:v>
                </c:pt>
                <c:pt idx="1082">
                  <c:v>12282.39</c:v>
                </c:pt>
                <c:pt idx="1083">
                  <c:v>12461.31</c:v>
                </c:pt>
                <c:pt idx="1084">
                  <c:v>12478.99</c:v>
                </c:pt>
                <c:pt idx="1085">
                  <c:v>12443.2</c:v>
                </c:pt>
                <c:pt idx="1086">
                  <c:v>12597.58</c:v>
                </c:pt>
                <c:pt idx="1087">
                  <c:v>12595.61</c:v>
                </c:pt>
                <c:pt idx="1088">
                  <c:v>12555.96</c:v>
                </c:pt>
                <c:pt idx="1089">
                  <c:v>12538.16</c:v>
                </c:pt>
                <c:pt idx="1090">
                  <c:v>12602.41</c:v>
                </c:pt>
                <c:pt idx="1091">
                  <c:v>12456.82</c:v>
                </c:pt>
                <c:pt idx="1092">
                  <c:v>12395.9</c:v>
                </c:pt>
                <c:pt idx="1093">
                  <c:v>12572.72</c:v>
                </c:pt>
                <c:pt idx="1094">
                  <c:v>12606.27</c:v>
                </c:pt>
                <c:pt idx="1095">
                  <c:v>12610.78</c:v>
                </c:pt>
                <c:pt idx="1096">
                  <c:v>12775.66</c:v>
                </c:pt>
                <c:pt idx="1097">
                  <c:v>12733.19</c:v>
                </c:pt>
                <c:pt idx="1098">
                  <c:v>12827.43</c:v>
                </c:pt>
                <c:pt idx="1099">
                  <c:v>12924.23</c:v>
                </c:pt>
                <c:pt idx="1100">
                  <c:v>12917.82</c:v>
                </c:pt>
                <c:pt idx="1101">
                  <c:v>12975.09</c:v>
                </c:pt>
                <c:pt idx="1102" formatCode="#,##0">
                  <c:v>13023</c:v>
                </c:pt>
                <c:pt idx="1103">
                  <c:v>13009.83</c:v>
                </c:pt>
                <c:pt idx="1104">
                  <c:v>12947.97</c:v>
                </c:pt>
                <c:pt idx="1105">
                  <c:v>12983.49</c:v>
                </c:pt>
                <c:pt idx="1106">
                  <c:v>12985.14</c:v>
                </c:pt>
                <c:pt idx="1107">
                  <c:v>13115.63</c:v>
                </c:pt>
                <c:pt idx="1108">
                  <c:v>13132.56</c:v>
                </c:pt>
                <c:pt idx="1109">
                  <c:v>13138.83</c:v>
                </c:pt>
                <c:pt idx="1110">
                  <c:v>12955.94</c:v>
                </c:pt>
                <c:pt idx="1111">
                  <c:v>12917.15</c:v>
                </c:pt>
                <c:pt idx="1112">
                  <c:v>13016.55</c:v>
                </c:pt>
                <c:pt idx="1113">
                  <c:v>12786.15</c:v>
                </c:pt>
                <c:pt idx="1114">
                  <c:v>12693.33</c:v>
                </c:pt>
                <c:pt idx="1115">
                  <c:v>12796.16</c:v>
                </c:pt>
                <c:pt idx="1116">
                  <c:v>12678.07</c:v>
                </c:pt>
                <c:pt idx="1117">
                  <c:v>12839.44</c:v>
                </c:pt>
                <c:pt idx="1118">
                  <c:v>12766.16</c:v>
                </c:pt>
                <c:pt idx="1119">
                  <c:v>12813.39</c:v>
                </c:pt>
                <c:pt idx="1120">
                  <c:v>12877.85</c:v>
                </c:pt>
                <c:pt idx="1121">
                  <c:v>12668.77</c:v>
                </c:pt>
                <c:pt idx="1122">
                  <c:v>12816.32</c:v>
                </c:pt>
                <c:pt idx="1123">
                  <c:v>12924.03</c:v>
                </c:pt>
                <c:pt idx="1124">
                  <c:v>12857.16</c:v>
                </c:pt>
                <c:pt idx="1125">
                  <c:v>12806.07</c:v>
                </c:pt>
                <c:pt idx="1126">
                  <c:v>13115.85</c:v>
                </c:pt>
                <c:pt idx="1127">
                  <c:v>12945.53</c:v>
                </c:pt>
                <c:pt idx="1128">
                  <c:v>12647.07</c:v>
                </c:pt>
                <c:pt idx="1129">
                  <c:v>12731.66</c:v>
                </c:pt>
                <c:pt idx="1130">
                  <c:v>12699.71</c:v>
                </c:pt>
                <c:pt idx="1131">
                  <c:v>12507.72</c:v>
                </c:pt>
                <c:pt idx="1132">
                  <c:v>12497.48</c:v>
                </c:pt>
                <c:pt idx="1133">
                  <c:v>12333.44</c:v>
                </c:pt>
                <c:pt idx="1134">
                  <c:v>12247.75</c:v>
                </c:pt>
                <c:pt idx="1135">
                  <c:v>12289.81</c:v>
                </c:pt>
                <c:pt idx="1136">
                  <c:v>12322.64</c:v>
                </c:pt>
                <c:pt idx="1137">
                  <c:v>12147.94</c:v>
                </c:pt>
                <c:pt idx="1138">
                  <c:v>12321.07</c:v>
                </c:pt>
                <c:pt idx="1139">
                  <c:v>12323.75</c:v>
                </c:pt>
                <c:pt idx="1140">
                  <c:v>12363.05</c:v>
                </c:pt>
                <c:pt idx="1141">
                  <c:v>12506.27</c:v>
                </c:pt>
                <c:pt idx="1142">
                  <c:v>12541.74</c:v>
                </c:pt>
                <c:pt idx="1143">
                  <c:v>12580.31</c:v>
                </c:pt>
                <c:pt idx="1144">
                  <c:v>12506.99</c:v>
                </c:pt>
                <c:pt idx="1145">
                  <c:v>12464.06</c:v>
                </c:pt>
                <c:pt idx="1146">
                  <c:v>12549.23</c:v>
                </c:pt>
                <c:pt idx="1147">
                  <c:v>12530.98</c:v>
                </c:pt>
                <c:pt idx="1148">
                  <c:v>12566.97</c:v>
                </c:pt>
                <c:pt idx="1149">
                  <c:v>12728.41</c:v>
                </c:pt>
                <c:pt idx="1150">
                  <c:v>12740.68</c:v>
                </c:pt>
                <c:pt idx="1151">
                  <c:v>12664.45</c:v>
                </c:pt>
                <c:pt idx="1152">
                  <c:v>12510.23</c:v>
                </c:pt>
                <c:pt idx="1153">
                  <c:v>12590.79</c:v>
                </c:pt>
                <c:pt idx="1154">
                  <c:v>12685.68</c:v>
                </c:pt>
                <c:pt idx="1155">
                  <c:v>12732.88</c:v>
                </c:pt>
                <c:pt idx="1156">
                  <c:v>12825.75</c:v>
                </c:pt>
                <c:pt idx="1157">
                  <c:v>12822.87</c:v>
                </c:pt>
                <c:pt idx="1158">
                  <c:v>12809.74</c:v>
                </c:pt>
                <c:pt idx="1159">
                  <c:v>12826.7</c:v>
                </c:pt>
                <c:pt idx="1160">
                  <c:v>12617.63</c:v>
                </c:pt>
                <c:pt idx="1161">
                  <c:v>12572.61</c:v>
                </c:pt>
                <c:pt idx="1162">
                  <c:v>12631.4</c:v>
                </c:pt>
                <c:pt idx="1163">
                  <c:v>12656.87</c:v>
                </c:pt>
                <c:pt idx="1164">
                  <c:v>12622.98</c:v>
                </c:pt>
                <c:pt idx="1165">
                  <c:v>12623.14</c:v>
                </c:pt>
                <c:pt idx="1166">
                  <c:v>12574.2</c:v>
                </c:pt>
                <c:pt idx="1167">
                  <c:v>12346.75</c:v>
                </c:pt>
                <c:pt idx="1168">
                  <c:v>12444.63</c:v>
                </c:pt>
                <c:pt idx="1169">
                  <c:v>12400.27</c:v>
                </c:pt>
                <c:pt idx="1170">
                  <c:v>12202.13</c:v>
                </c:pt>
                <c:pt idx="1171">
                  <c:v>12242.06</c:v>
                </c:pt>
                <c:pt idx="1172">
                  <c:v>12263.01</c:v>
                </c:pt>
                <c:pt idx="1173">
                  <c:v>12320.56</c:v>
                </c:pt>
                <c:pt idx="1174">
                  <c:v>12355.53</c:v>
                </c:pt>
                <c:pt idx="1175">
                  <c:v>12367.48</c:v>
                </c:pt>
                <c:pt idx="1176">
                  <c:v>12396.69</c:v>
                </c:pt>
                <c:pt idx="1177">
                  <c:v>12462.75</c:v>
                </c:pt>
                <c:pt idx="1178">
                  <c:v>12578.65</c:v>
                </c:pt>
                <c:pt idx="1179">
                  <c:v>12553.86</c:v>
                </c:pt>
                <c:pt idx="1180">
                  <c:v>12516.55</c:v>
                </c:pt>
                <c:pt idx="1181">
                  <c:v>12418.26</c:v>
                </c:pt>
                <c:pt idx="1182">
                  <c:v>12338.36</c:v>
                </c:pt>
                <c:pt idx="1183">
                  <c:v>12389.46</c:v>
                </c:pt>
                <c:pt idx="1184">
                  <c:v>12161.65</c:v>
                </c:pt>
                <c:pt idx="1185">
                  <c:v>11995.81</c:v>
                </c:pt>
                <c:pt idx="1186">
                  <c:v>11960.1</c:v>
                </c:pt>
                <c:pt idx="1187">
                  <c:v>11950.55</c:v>
                </c:pt>
                <c:pt idx="1188">
                  <c:v>12013.01</c:v>
                </c:pt>
                <c:pt idx="1189">
                  <c:v>11989.27</c:v>
                </c:pt>
                <c:pt idx="1190">
                  <c:v>12036.79</c:v>
                </c:pt>
                <c:pt idx="1191">
                  <c:v>12109.37</c:v>
                </c:pt>
                <c:pt idx="1192">
                  <c:v>12056.38</c:v>
                </c:pt>
                <c:pt idx="1193">
                  <c:v>12097.19</c:v>
                </c:pt>
                <c:pt idx="1194">
                  <c:v>12168.2</c:v>
                </c:pt>
                <c:pt idx="1195">
                  <c:v>12210.95</c:v>
                </c:pt>
                <c:pt idx="1196">
                  <c:v>12402.72</c:v>
                </c:pt>
                <c:pt idx="1197">
                  <c:v>12383.42</c:v>
                </c:pt>
                <c:pt idx="1198">
                  <c:v>12341.85</c:v>
                </c:pt>
                <c:pt idx="1199">
                  <c:v>12395.2</c:v>
                </c:pt>
                <c:pt idx="1200">
                  <c:v>12329.4</c:v>
                </c:pt>
                <c:pt idx="1201">
                  <c:v>12381.36</c:v>
                </c:pt>
                <c:pt idx="1202">
                  <c:v>12265.89</c:v>
                </c:pt>
                <c:pt idx="1203">
                  <c:v>12229.07</c:v>
                </c:pt>
                <c:pt idx="1204">
                  <c:v>12275.07</c:v>
                </c:pt>
                <c:pt idx="1205">
                  <c:v>12236.29</c:v>
                </c:pt>
                <c:pt idx="1206">
                  <c:v>12044.96</c:v>
                </c:pt>
                <c:pt idx="1207">
                  <c:v>11963.63</c:v>
                </c:pt>
                <c:pt idx="1208">
                  <c:v>11976.7</c:v>
                </c:pt>
                <c:pt idx="1209">
                  <c:v>11558.98</c:v>
                </c:pt>
                <c:pt idx="1210">
                  <c:v>11691.47</c:v>
                </c:pt>
                <c:pt idx="1211">
                  <c:v>11523.81</c:v>
                </c:pt>
                <c:pt idx="1212">
                  <c:v>11637.62</c:v>
                </c:pt>
                <c:pt idx="1213">
                  <c:v>11811.47</c:v>
                </c:pt>
                <c:pt idx="1214">
                  <c:v>11695.19</c:v>
                </c:pt>
                <c:pt idx="1215">
                  <c:v>11578.85</c:v>
                </c:pt>
                <c:pt idx="1216">
                  <c:v>11665.68</c:v>
                </c:pt>
                <c:pt idx="1217">
                  <c:v>11367.57</c:v>
                </c:pt>
                <c:pt idx="1218">
                  <c:v>11298.65</c:v>
                </c:pt>
                <c:pt idx="1219">
                  <c:v>11098.68</c:v>
                </c:pt>
                <c:pt idx="1220">
                  <c:v>11180.96</c:v>
                </c:pt>
                <c:pt idx="1221">
                  <c:v>11270.67</c:v>
                </c:pt>
                <c:pt idx="1222">
                  <c:v>11391.78</c:v>
                </c:pt>
                <c:pt idx="1223">
                  <c:v>11417.09</c:v>
                </c:pt>
                <c:pt idx="1224">
                  <c:v>11419.61</c:v>
                </c:pt>
                <c:pt idx="1225">
                  <c:v>11636.37</c:v>
                </c:pt>
                <c:pt idx="1226">
                  <c:v>11522.33</c:v>
                </c:pt>
                <c:pt idx="1227">
                  <c:v>11518.17</c:v>
                </c:pt>
                <c:pt idx="1228">
                  <c:v>11542.09</c:v>
                </c:pt>
                <c:pt idx="1229" formatCode="#,##0">
                  <c:v>11629</c:v>
                </c:pt>
                <c:pt idx="1230">
                  <c:v>11489.19</c:v>
                </c:pt>
                <c:pt idx="1231">
                  <c:v>11591.59</c:v>
                </c:pt>
                <c:pt idx="1232">
                  <c:v>11374.11</c:v>
                </c:pt>
                <c:pt idx="1233">
                  <c:v>11394.75</c:v>
                </c:pt>
                <c:pt idx="1234">
                  <c:v>11447.84</c:v>
                </c:pt>
                <c:pt idx="1235">
                  <c:v>11425.8</c:v>
                </c:pt>
                <c:pt idx="1236" formatCode="#,##0">
                  <c:v>11384</c:v>
                </c:pt>
                <c:pt idx="1237">
                  <c:v>11157.65</c:v>
                </c:pt>
                <c:pt idx="1238">
                  <c:v>11138.25</c:v>
                </c:pt>
                <c:pt idx="1239">
                  <c:v>11216.29</c:v>
                </c:pt>
                <c:pt idx="1240">
                  <c:v>11146.55</c:v>
                </c:pt>
                <c:pt idx="1241">
                  <c:v>11315.9</c:v>
                </c:pt>
                <c:pt idx="1242">
                  <c:v>11380.79</c:v>
                </c:pt>
                <c:pt idx="1243">
                  <c:v>11355.8</c:v>
                </c:pt>
                <c:pt idx="1244">
                  <c:v>11377.21</c:v>
                </c:pt>
                <c:pt idx="1245">
                  <c:v>11311.66</c:v>
                </c:pt>
                <c:pt idx="1246">
                  <c:v>11534.75</c:v>
                </c:pt>
                <c:pt idx="1247">
                  <c:v>11429.82</c:v>
                </c:pt>
                <c:pt idx="1248">
                  <c:v>11204.32</c:v>
                </c:pt>
                <c:pt idx="1249">
                  <c:v>11053.58</c:v>
                </c:pt>
                <c:pt idx="1250">
                  <c:v>10876.34</c:v>
                </c:pt>
                <c:pt idx="1251">
                  <c:v>10726.17</c:v>
                </c:pt>
                <c:pt idx="1252">
                  <c:v>10711.4</c:v>
                </c:pt>
                <c:pt idx="1253">
                  <c:v>10832.04</c:v>
                </c:pt>
                <c:pt idx="1254">
                  <c:v>10978.68</c:v>
                </c:pt>
                <c:pt idx="1255">
                  <c:v>10809.58</c:v>
                </c:pt>
                <c:pt idx="1256">
                  <c:v>10852.99</c:v>
                </c:pt>
                <c:pt idx="1257">
                  <c:v>10744.28</c:v>
                </c:pt>
                <c:pt idx="1258">
                  <c:v>10777.42</c:v>
                </c:pt>
                <c:pt idx="1259">
                  <c:v>10621.18</c:v>
                </c:pt>
                <c:pt idx="1260">
                  <c:v>10573.08</c:v>
                </c:pt>
                <c:pt idx="1261">
                  <c:v>10607.42</c:v>
                </c:pt>
                <c:pt idx="1262">
                  <c:v>10452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46-48CF-84AC-36D84519B3B6}"/>
            </c:ext>
          </c:extLst>
        </c:ser>
        <c:ser>
          <c:idx val="1"/>
          <c:order val="1"/>
          <c:tx>
            <c:strRef>
              <c:f>DAX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DAX!$A$3:$A$1265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DAX!$C$3:$C$1265</c:f>
              <c:numCache>
                <c:formatCode>#,##0.00</c:formatCode>
                <c:ptCount val="1263"/>
                <c:pt idx="0">
                  <c:v>9620.93</c:v>
                </c:pt>
                <c:pt idx="1">
                  <c:v>9453.48</c:v>
                </c:pt>
                <c:pt idx="2">
                  <c:v>9468.7999999999993</c:v>
                </c:pt>
                <c:pt idx="3">
                  <c:v>9518.7199999999993</c:v>
                </c:pt>
                <c:pt idx="4">
                  <c:v>9516.26</c:v>
                </c:pt>
                <c:pt idx="5">
                  <c:v>9549.5</c:v>
                </c:pt>
                <c:pt idx="6">
                  <c:v>9529.7000000000007</c:v>
                </c:pt>
                <c:pt idx="7">
                  <c:v>9519.2999999999993</c:v>
                </c:pt>
                <c:pt idx="8">
                  <c:v>9540.51</c:v>
                </c:pt>
                <c:pt idx="9">
                  <c:v>9747.4</c:v>
                </c:pt>
                <c:pt idx="10">
                  <c:v>9747.3700000000008</c:v>
                </c:pt>
                <c:pt idx="11">
                  <c:v>9789.89</c:v>
                </c:pt>
                <c:pt idx="12">
                  <c:v>9733.4</c:v>
                </c:pt>
                <c:pt idx="13">
                  <c:v>9794.0499999999993</c:v>
                </c:pt>
                <c:pt idx="14">
                  <c:v>9765.6299999999992</c:v>
                </c:pt>
                <c:pt idx="15">
                  <c:v>9728.7800000000007</c:v>
                </c:pt>
                <c:pt idx="16">
                  <c:v>9664.24</c:v>
                </c:pt>
                <c:pt idx="17">
                  <c:v>9402.7199999999993</c:v>
                </c:pt>
                <c:pt idx="18">
                  <c:v>9427.59</c:v>
                </c:pt>
                <c:pt idx="19">
                  <c:v>9537.6299999999992</c:v>
                </c:pt>
                <c:pt idx="20">
                  <c:v>9415.48</c:v>
                </c:pt>
                <c:pt idx="21">
                  <c:v>9346.7900000000009</c:v>
                </c:pt>
                <c:pt idx="22">
                  <c:v>9357.58</c:v>
                </c:pt>
                <c:pt idx="23">
                  <c:v>9166.98</c:v>
                </c:pt>
                <c:pt idx="24">
                  <c:v>9154.7199999999993</c:v>
                </c:pt>
                <c:pt idx="25">
                  <c:v>9274.4599999999991</c:v>
                </c:pt>
                <c:pt idx="26">
                  <c:v>9323.24</c:v>
                </c:pt>
                <c:pt idx="27">
                  <c:v>9346.1299999999992</c:v>
                </c:pt>
                <c:pt idx="28">
                  <c:v>9478.77</c:v>
                </c:pt>
                <c:pt idx="29">
                  <c:v>9594.85</c:v>
                </c:pt>
                <c:pt idx="30">
                  <c:v>9600.64</c:v>
                </c:pt>
                <c:pt idx="31">
                  <c:v>9677.5300000000007</c:v>
                </c:pt>
                <c:pt idx="32">
                  <c:v>9682.19</c:v>
                </c:pt>
                <c:pt idx="33">
                  <c:v>9690.9699999999993</c:v>
                </c:pt>
                <c:pt idx="34">
                  <c:v>9695.86</c:v>
                </c:pt>
                <c:pt idx="35">
                  <c:v>9618.85</c:v>
                </c:pt>
                <c:pt idx="36">
                  <c:v>9666.15</c:v>
                </c:pt>
                <c:pt idx="37">
                  <c:v>9708.94</c:v>
                </c:pt>
                <c:pt idx="38">
                  <c:v>9710.9500000000007</c:v>
                </c:pt>
                <c:pt idx="39">
                  <c:v>9720.66</c:v>
                </c:pt>
                <c:pt idx="40">
                  <c:v>9672.82</c:v>
                </c:pt>
                <c:pt idx="41">
                  <c:v>9692.08</c:v>
                </c:pt>
                <c:pt idx="42">
                  <c:v>9554.17</c:v>
                </c:pt>
                <c:pt idx="43">
                  <c:v>9590.11</c:v>
                </c:pt>
                <c:pt idx="44" formatCode="#,##0">
                  <c:v>9599</c:v>
                </c:pt>
                <c:pt idx="45">
                  <c:v>9587.44</c:v>
                </c:pt>
                <c:pt idx="46">
                  <c:v>9543.24</c:v>
                </c:pt>
                <c:pt idx="47">
                  <c:v>9382.98</c:v>
                </c:pt>
                <c:pt idx="48">
                  <c:v>9375.2900000000009</c:v>
                </c:pt>
                <c:pt idx="49">
                  <c:v>9267.1</c:v>
                </c:pt>
                <c:pt idx="50">
                  <c:v>9226.9599999999991</c:v>
                </c:pt>
                <c:pt idx="51">
                  <c:v>9094.24</c:v>
                </c:pt>
                <c:pt idx="52">
                  <c:v>9197.81</c:v>
                </c:pt>
                <c:pt idx="53">
                  <c:v>9315.07</c:v>
                </c:pt>
                <c:pt idx="54">
                  <c:v>9325.93</c:v>
                </c:pt>
                <c:pt idx="55">
                  <c:v>9296.9</c:v>
                </c:pt>
                <c:pt idx="56">
                  <c:v>9376.94</c:v>
                </c:pt>
                <c:pt idx="57">
                  <c:v>9358.9500000000007</c:v>
                </c:pt>
                <c:pt idx="58">
                  <c:v>9372.07</c:v>
                </c:pt>
                <c:pt idx="59">
                  <c:v>9488.74</c:v>
                </c:pt>
                <c:pt idx="60">
                  <c:v>9469.39</c:v>
                </c:pt>
                <c:pt idx="61">
                  <c:v>9587.19</c:v>
                </c:pt>
                <c:pt idx="62">
                  <c:v>9634.82</c:v>
                </c:pt>
                <c:pt idx="63">
                  <c:v>9631.06</c:v>
                </c:pt>
                <c:pt idx="64">
                  <c:v>9645.6</c:v>
                </c:pt>
                <c:pt idx="65">
                  <c:v>9689.52</c:v>
                </c:pt>
                <c:pt idx="66">
                  <c:v>9721.5</c:v>
                </c:pt>
                <c:pt idx="67">
                  <c:v>9608.2000000000007</c:v>
                </c:pt>
                <c:pt idx="68">
                  <c:v>9525.94</c:v>
                </c:pt>
                <c:pt idx="69">
                  <c:v>9542.31</c:v>
                </c:pt>
                <c:pt idx="70">
                  <c:v>9581.48</c:v>
                </c:pt>
                <c:pt idx="71">
                  <c:v>9390.44</c:v>
                </c:pt>
                <c:pt idx="72">
                  <c:v>9339.17</c:v>
                </c:pt>
                <c:pt idx="73">
                  <c:v>9344.85</c:v>
                </c:pt>
                <c:pt idx="74">
                  <c:v>9318.9699999999993</c:v>
                </c:pt>
                <c:pt idx="75">
                  <c:v>9417.82</c:v>
                </c:pt>
                <c:pt idx="76">
                  <c:v>9602.57</c:v>
                </c:pt>
                <c:pt idx="77">
                  <c:v>9607.84</c:v>
                </c:pt>
                <c:pt idx="78">
                  <c:v>9645.06</c:v>
                </c:pt>
                <c:pt idx="79">
                  <c:v>9501.91</c:v>
                </c:pt>
                <c:pt idx="80">
                  <c:v>9496.84</c:v>
                </c:pt>
                <c:pt idx="81">
                  <c:v>9596.42</c:v>
                </c:pt>
                <c:pt idx="82">
                  <c:v>9618.98</c:v>
                </c:pt>
                <c:pt idx="83">
                  <c:v>9627.3799999999992</c:v>
                </c:pt>
                <c:pt idx="84">
                  <c:v>9548.17</c:v>
                </c:pt>
                <c:pt idx="85">
                  <c:v>9571.6299999999992</c:v>
                </c:pt>
                <c:pt idx="86">
                  <c:v>9554.35</c:v>
                </c:pt>
                <c:pt idx="87">
                  <c:v>9622.2999999999993</c:v>
                </c:pt>
                <c:pt idx="88">
                  <c:v>9602.86</c:v>
                </c:pt>
                <c:pt idx="89">
                  <c:v>9710.34</c:v>
                </c:pt>
                <c:pt idx="90">
                  <c:v>9783.7199999999993</c:v>
                </c:pt>
                <c:pt idx="91">
                  <c:v>9772.09</c:v>
                </c:pt>
                <c:pt idx="92">
                  <c:v>9810.2900000000009</c:v>
                </c:pt>
                <c:pt idx="93">
                  <c:v>9670.9</c:v>
                </c:pt>
                <c:pt idx="94">
                  <c:v>9676.52</c:v>
                </c:pt>
                <c:pt idx="95">
                  <c:v>9685.56</c:v>
                </c:pt>
                <c:pt idx="96">
                  <c:v>9709.91</c:v>
                </c:pt>
                <c:pt idx="97">
                  <c:v>9734.14</c:v>
                </c:pt>
                <c:pt idx="98">
                  <c:v>9779.59</c:v>
                </c:pt>
                <c:pt idx="99">
                  <c:v>9893.81</c:v>
                </c:pt>
                <c:pt idx="100">
                  <c:v>9951.9</c:v>
                </c:pt>
                <c:pt idx="101">
                  <c:v>9957.8700000000008</c:v>
                </c:pt>
                <c:pt idx="102">
                  <c:v>9956.24</c:v>
                </c:pt>
                <c:pt idx="103">
                  <c:v>9970.77</c:v>
                </c:pt>
                <c:pt idx="104">
                  <c:v>9992.33</c:v>
                </c:pt>
                <c:pt idx="105">
                  <c:v>9954.7800000000007</c:v>
                </c:pt>
                <c:pt idx="106">
                  <c:v>9928.9599999999991</c:v>
                </c:pt>
                <c:pt idx="107">
                  <c:v>10013.700000000001</c:v>
                </c:pt>
                <c:pt idx="108">
                  <c:v>10000.9</c:v>
                </c:pt>
                <c:pt idx="109">
                  <c:v>10009.6</c:v>
                </c:pt>
                <c:pt idx="110">
                  <c:v>10033.700000000001</c:v>
                </c:pt>
                <c:pt idx="111">
                  <c:v>10024.799999999999</c:v>
                </c:pt>
                <c:pt idx="112">
                  <c:v>9970.3799999999992</c:v>
                </c:pt>
                <c:pt idx="113">
                  <c:v>9944.57</c:v>
                </c:pt>
                <c:pt idx="114">
                  <c:v>9925.85</c:v>
                </c:pt>
                <c:pt idx="115">
                  <c:v>9982.89</c:v>
                </c:pt>
                <c:pt idx="116">
                  <c:v>9964.02</c:v>
                </c:pt>
                <c:pt idx="117">
                  <c:v>10023.5</c:v>
                </c:pt>
                <c:pt idx="118" formatCode="#,##0">
                  <c:v>10051</c:v>
                </c:pt>
                <c:pt idx="119">
                  <c:v>9993.02</c:v>
                </c:pt>
                <c:pt idx="120">
                  <c:v>9948.59</c:v>
                </c:pt>
                <c:pt idx="121">
                  <c:v>9914.1200000000008</c:v>
                </c:pt>
                <c:pt idx="122">
                  <c:v>9898.3799999999992</c:v>
                </c:pt>
                <c:pt idx="123">
                  <c:v>9836.68</c:v>
                </c:pt>
                <c:pt idx="124">
                  <c:v>9889.49</c:v>
                </c:pt>
                <c:pt idx="125">
                  <c:v>9902.41</c:v>
                </c:pt>
                <c:pt idx="126">
                  <c:v>9936.39</c:v>
                </c:pt>
                <c:pt idx="127">
                  <c:v>10032.299999999999</c:v>
                </c:pt>
                <c:pt idx="128">
                  <c:v>10030.799999999999</c:v>
                </c:pt>
                <c:pt idx="129">
                  <c:v>10015.4</c:v>
                </c:pt>
                <c:pt idx="130">
                  <c:v>9920.7800000000007</c:v>
                </c:pt>
                <c:pt idx="131">
                  <c:v>9817.4699999999993</c:v>
                </c:pt>
                <c:pt idx="132">
                  <c:v>9807.25</c:v>
                </c:pt>
                <c:pt idx="133">
                  <c:v>9708.43</c:v>
                </c:pt>
                <c:pt idx="134">
                  <c:v>9793.7800000000007</c:v>
                </c:pt>
                <c:pt idx="135">
                  <c:v>9788.7099999999991</c:v>
                </c:pt>
                <c:pt idx="136">
                  <c:v>9871.58</c:v>
                </c:pt>
                <c:pt idx="137">
                  <c:v>9845.85</c:v>
                </c:pt>
                <c:pt idx="138">
                  <c:v>9721.08</c:v>
                </c:pt>
                <c:pt idx="139">
                  <c:v>9717.7000000000007</c:v>
                </c:pt>
                <c:pt idx="140">
                  <c:v>9735.7099999999991</c:v>
                </c:pt>
                <c:pt idx="141">
                  <c:v>9802.06</c:v>
                </c:pt>
                <c:pt idx="142">
                  <c:v>9810.4699999999993</c:v>
                </c:pt>
                <c:pt idx="143">
                  <c:v>9794.85</c:v>
                </c:pt>
                <c:pt idx="144">
                  <c:v>9665.0499999999993</c:v>
                </c:pt>
                <c:pt idx="145">
                  <c:v>9692.33</c:v>
                </c:pt>
                <c:pt idx="146">
                  <c:v>9704.01</c:v>
                </c:pt>
                <c:pt idx="147">
                  <c:v>9582.74</c:v>
                </c:pt>
                <c:pt idx="148">
                  <c:v>9394.48</c:v>
                </c:pt>
                <c:pt idx="149">
                  <c:v>9243.23</c:v>
                </c:pt>
                <c:pt idx="150">
                  <c:v>9237.14</c:v>
                </c:pt>
                <c:pt idx="151">
                  <c:v>9166.2099999999991</c:v>
                </c:pt>
                <c:pt idx="152">
                  <c:v>9166.0400000000009</c:v>
                </c:pt>
                <c:pt idx="153" formatCode="#,##0">
                  <c:v>9061</c:v>
                </c:pt>
                <c:pt idx="154" formatCode="#,##0">
                  <c:v>9199</c:v>
                </c:pt>
                <c:pt idx="155">
                  <c:v>9171.94</c:v>
                </c:pt>
                <c:pt idx="156">
                  <c:v>9213.61</c:v>
                </c:pt>
                <c:pt idx="157">
                  <c:v>9265.92</c:v>
                </c:pt>
                <c:pt idx="158">
                  <c:v>9324.57</c:v>
                </c:pt>
                <c:pt idx="159">
                  <c:v>9261.65</c:v>
                </c:pt>
                <c:pt idx="160">
                  <c:v>9350.27</c:v>
                </c:pt>
                <c:pt idx="161">
                  <c:v>9333.68</c:v>
                </c:pt>
                <c:pt idx="162">
                  <c:v>9405.93</c:v>
                </c:pt>
                <c:pt idx="163">
                  <c:v>9414.39</c:v>
                </c:pt>
                <c:pt idx="164">
                  <c:v>9510.14</c:v>
                </c:pt>
                <c:pt idx="165">
                  <c:v>9591.7199999999993</c:v>
                </c:pt>
                <c:pt idx="166">
                  <c:v>9600.85</c:v>
                </c:pt>
                <c:pt idx="167">
                  <c:v>9546.81</c:v>
                </c:pt>
                <c:pt idx="168">
                  <c:v>9517.9500000000007</c:v>
                </c:pt>
                <c:pt idx="169">
                  <c:v>9500.2000000000007</c:v>
                </c:pt>
                <c:pt idx="170">
                  <c:v>9578.5</c:v>
                </c:pt>
                <c:pt idx="171">
                  <c:v>9683.1</c:v>
                </c:pt>
                <c:pt idx="172">
                  <c:v>9732.7800000000007</c:v>
                </c:pt>
                <c:pt idx="173">
                  <c:v>9774.65</c:v>
                </c:pt>
                <c:pt idx="174">
                  <c:v>9773.7000000000007</c:v>
                </c:pt>
                <c:pt idx="175">
                  <c:v>9769.2099999999991</c:v>
                </c:pt>
                <c:pt idx="176">
                  <c:v>9723.08</c:v>
                </c:pt>
                <c:pt idx="177">
                  <c:v>9732.83</c:v>
                </c:pt>
                <c:pt idx="178">
                  <c:v>9706.59</c:v>
                </c:pt>
                <c:pt idx="179">
                  <c:v>9682.4599999999991</c:v>
                </c:pt>
                <c:pt idx="180">
                  <c:v>9644.8799999999992</c:v>
                </c:pt>
                <c:pt idx="181">
                  <c:v>9695.44</c:v>
                </c:pt>
                <c:pt idx="182">
                  <c:v>9798.1299999999992</c:v>
                </c:pt>
                <c:pt idx="183">
                  <c:v>9891.2000000000007</c:v>
                </c:pt>
                <c:pt idx="184">
                  <c:v>9812.77</c:v>
                </c:pt>
                <c:pt idx="185">
                  <c:v>9719.66</c:v>
                </c:pt>
                <c:pt idx="186">
                  <c:v>9669.4500000000007</c:v>
                </c:pt>
                <c:pt idx="187">
                  <c:v>9718.11</c:v>
                </c:pt>
                <c:pt idx="188">
                  <c:v>9545.34</c:v>
                </c:pt>
                <c:pt idx="189">
                  <c:v>9504.98</c:v>
                </c:pt>
                <c:pt idx="190" formatCode="#,##0">
                  <c:v>9495</c:v>
                </c:pt>
                <c:pt idx="191">
                  <c:v>9520.9699999999993</c:v>
                </c:pt>
                <c:pt idx="192">
                  <c:v>9412.6200000000008</c:v>
                </c:pt>
                <c:pt idx="193">
                  <c:v>9343.65</c:v>
                </c:pt>
                <c:pt idx="194">
                  <c:v>9170.24</c:v>
                </c:pt>
                <c:pt idx="195">
                  <c:v>9064.8799999999992</c:v>
                </c:pt>
                <c:pt idx="196">
                  <c:v>9140.2900000000009</c:v>
                </c:pt>
                <c:pt idx="197">
                  <c:v>8958.66</c:v>
                </c:pt>
                <c:pt idx="198">
                  <c:v>8872.4</c:v>
                </c:pt>
                <c:pt idx="199">
                  <c:v>8854.39</c:v>
                </c:pt>
                <c:pt idx="200">
                  <c:v>8847.85</c:v>
                </c:pt>
                <c:pt idx="201">
                  <c:v>8662.86</c:v>
                </c:pt>
                <c:pt idx="202">
                  <c:v>8850.27</c:v>
                </c:pt>
                <c:pt idx="203">
                  <c:v>8834.73</c:v>
                </c:pt>
                <c:pt idx="204">
                  <c:v>8889.7800000000007</c:v>
                </c:pt>
                <c:pt idx="205">
                  <c:v>8957.16</c:v>
                </c:pt>
                <c:pt idx="206">
                  <c:v>9068.1200000000008</c:v>
                </c:pt>
                <c:pt idx="207">
                  <c:v>9044.85</c:v>
                </c:pt>
                <c:pt idx="208">
                  <c:v>9085.64</c:v>
                </c:pt>
                <c:pt idx="209">
                  <c:v>9077.89</c:v>
                </c:pt>
                <c:pt idx="210">
                  <c:v>9157.6299999999992</c:v>
                </c:pt>
                <c:pt idx="211">
                  <c:v>9146.9500000000007</c:v>
                </c:pt>
                <c:pt idx="212">
                  <c:v>9339.33</c:v>
                </c:pt>
                <c:pt idx="213">
                  <c:v>9343.64</c:v>
                </c:pt>
                <c:pt idx="214">
                  <c:v>9317.92</c:v>
                </c:pt>
                <c:pt idx="215">
                  <c:v>9329.07</c:v>
                </c:pt>
                <c:pt idx="216">
                  <c:v>9467.36</c:v>
                </c:pt>
                <c:pt idx="217">
                  <c:v>9414.32</c:v>
                </c:pt>
                <c:pt idx="218">
                  <c:v>9351.8700000000008</c:v>
                </c:pt>
                <c:pt idx="219">
                  <c:v>9400.9</c:v>
                </c:pt>
                <c:pt idx="220">
                  <c:v>9359.3700000000008</c:v>
                </c:pt>
                <c:pt idx="221" formatCode="#,##0">
                  <c:v>9311</c:v>
                </c:pt>
                <c:pt idx="222">
                  <c:v>9284.1299999999992</c:v>
                </c:pt>
                <c:pt idx="223">
                  <c:v>9331.32</c:v>
                </c:pt>
                <c:pt idx="224">
                  <c:v>9461.5300000000007</c:v>
                </c:pt>
                <c:pt idx="225">
                  <c:v>9521.73</c:v>
                </c:pt>
                <c:pt idx="226">
                  <c:v>9487.69</c:v>
                </c:pt>
                <c:pt idx="227">
                  <c:v>9736.14</c:v>
                </c:pt>
                <c:pt idx="228">
                  <c:v>9832.41</c:v>
                </c:pt>
                <c:pt idx="229">
                  <c:v>9921.4599999999991</c:v>
                </c:pt>
                <c:pt idx="230">
                  <c:v>9942.67</c:v>
                </c:pt>
                <c:pt idx="231">
                  <c:v>9992.67</c:v>
                </c:pt>
                <c:pt idx="232">
                  <c:v>9990.7000000000007</c:v>
                </c:pt>
                <c:pt idx="233">
                  <c:v>9979.08</c:v>
                </c:pt>
                <c:pt idx="234">
                  <c:v>10038.200000000001</c:v>
                </c:pt>
                <c:pt idx="235">
                  <c:v>9993.85</c:v>
                </c:pt>
                <c:pt idx="236">
                  <c:v>10083.700000000001</c:v>
                </c:pt>
                <c:pt idx="237" formatCode="#,##0">
                  <c:v>10093</c:v>
                </c:pt>
                <c:pt idx="238" formatCode="#,##0">
                  <c:v>10085</c:v>
                </c:pt>
                <c:pt idx="239">
                  <c:v>9951.66</c:v>
                </c:pt>
                <c:pt idx="240">
                  <c:v>9909.39</c:v>
                </c:pt>
                <c:pt idx="241">
                  <c:v>9907.82</c:v>
                </c:pt>
                <c:pt idx="242">
                  <c:v>9799.65</c:v>
                </c:pt>
                <c:pt idx="243">
                  <c:v>9678.26</c:v>
                </c:pt>
                <c:pt idx="244">
                  <c:v>9567.09</c:v>
                </c:pt>
                <c:pt idx="245">
                  <c:v>9589.25</c:v>
                </c:pt>
                <c:pt idx="246">
                  <c:v>9811.06</c:v>
                </c:pt>
                <c:pt idx="247">
                  <c:v>9901.26</c:v>
                </c:pt>
                <c:pt idx="248">
                  <c:v>9924.01</c:v>
                </c:pt>
                <c:pt idx="249">
                  <c:v>9922.11</c:v>
                </c:pt>
                <c:pt idx="250">
                  <c:v>9927.85</c:v>
                </c:pt>
                <c:pt idx="251">
                  <c:v>9886.7800000000007</c:v>
                </c:pt>
                <c:pt idx="252">
                  <c:v>9879.5300000000007</c:v>
                </c:pt>
                <c:pt idx="253">
                  <c:v>9790.27</c:v>
                </c:pt>
                <c:pt idx="254">
                  <c:v>9624.65</c:v>
                </c:pt>
                <c:pt idx="255">
                  <c:v>9592.3700000000008</c:v>
                </c:pt>
                <c:pt idx="256">
                  <c:v>9855.43</c:v>
                </c:pt>
                <c:pt idx="257">
                  <c:v>9860.18</c:v>
                </c:pt>
                <c:pt idx="258">
                  <c:v>9815.9599999999991</c:v>
                </c:pt>
                <c:pt idx="259">
                  <c:v>9978.94</c:v>
                </c:pt>
                <c:pt idx="260">
                  <c:v>9962.98</c:v>
                </c:pt>
                <c:pt idx="261">
                  <c:v>10063.200000000001</c:v>
                </c:pt>
                <c:pt idx="262" formatCode="#,##0">
                  <c:v>10208</c:v>
                </c:pt>
                <c:pt idx="263" formatCode="#,##0">
                  <c:v>10293</c:v>
                </c:pt>
                <c:pt idx="264">
                  <c:v>10298.4</c:v>
                </c:pt>
                <c:pt idx="265">
                  <c:v>10311.9</c:v>
                </c:pt>
                <c:pt idx="266" formatCode="#,##0">
                  <c:v>10454</c:v>
                </c:pt>
                <c:pt idx="267">
                  <c:v>10704.3</c:v>
                </c:pt>
                <c:pt idx="268">
                  <c:v>10807.6</c:v>
                </c:pt>
                <c:pt idx="269">
                  <c:v>10810.6</c:v>
                </c:pt>
                <c:pt idx="270">
                  <c:v>10728.8</c:v>
                </c:pt>
                <c:pt idx="271">
                  <c:v>10743.6</c:v>
                </c:pt>
                <c:pt idx="272" formatCode="#,##0">
                  <c:v>10804</c:v>
                </c:pt>
                <c:pt idx="273" formatCode="#,##0">
                  <c:v>10828</c:v>
                </c:pt>
                <c:pt idx="274">
                  <c:v>10984.7</c:v>
                </c:pt>
                <c:pt idx="275">
                  <c:v>10912.2</c:v>
                </c:pt>
                <c:pt idx="276">
                  <c:v>10926.7</c:v>
                </c:pt>
                <c:pt idx="277">
                  <c:v>10877.7</c:v>
                </c:pt>
                <c:pt idx="278">
                  <c:v>10767.2</c:v>
                </c:pt>
                <c:pt idx="279">
                  <c:v>10797.5</c:v>
                </c:pt>
                <c:pt idx="280">
                  <c:v>10791.6</c:v>
                </c:pt>
                <c:pt idx="281">
                  <c:v>10955.5</c:v>
                </c:pt>
                <c:pt idx="282">
                  <c:v>11013.8</c:v>
                </c:pt>
                <c:pt idx="283">
                  <c:v>10963.5</c:v>
                </c:pt>
                <c:pt idx="284">
                  <c:v>10921.3</c:v>
                </c:pt>
                <c:pt idx="285" formatCode="#,##0">
                  <c:v>10981</c:v>
                </c:pt>
                <c:pt idx="286">
                  <c:v>11022.3</c:v>
                </c:pt>
                <c:pt idx="287">
                  <c:v>11081.8</c:v>
                </c:pt>
                <c:pt idx="288">
                  <c:v>11158.5</c:v>
                </c:pt>
                <c:pt idx="289">
                  <c:v>11228.4</c:v>
                </c:pt>
                <c:pt idx="290">
                  <c:v>11225.6</c:v>
                </c:pt>
                <c:pt idx="291">
                  <c:v>11330.6</c:v>
                </c:pt>
                <c:pt idx="292">
                  <c:v>11401.7</c:v>
                </c:pt>
                <c:pt idx="293">
                  <c:v>11455.1</c:v>
                </c:pt>
                <c:pt idx="294">
                  <c:v>11465.2</c:v>
                </c:pt>
                <c:pt idx="295">
                  <c:v>11390.4</c:v>
                </c:pt>
                <c:pt idx="296">
                  <c:v>11532.8</c:v>
                </c:pt>
                <c:pt idx="297">
                  <c:v>11600.4</c:v>
                </c:pt>
                <c:pt idx="298">
                  <c:v>11586.9</c:v>
                </c:pt>
                <c:pt idx="299">
                  <c:v>11577.8</c:v>
                </c:pt>
                <c:pt idx="300">
                  <c:v>11822.5</c:v>
                </c:pt>
                <c:pt idx="301">
                  <c:v>11830.1</c:v>
                </c:pt>
                <c:pt idx="302">
                  <c:v>11903.3</c:v>
                </c:pt>
                <c:pt idx="303" formatCode="#,##0">
                  <c:v>12219</c:v>
                </c:pt>
                <c:pt idx="304">
                  <c:v>12195.6</c:v>
                </c:pt>
                <c:pt idx="305">
                  <c:v>12017.9</c:v>
                </c:pt>
                <c:pt idx="306">
                  <c:v>12001.1</c:v>
                </c:pt>
                <c:pt idx="307">
                  <c:v>12087.6</c:v>
                </c:pt>
                <c:pt idx="308">
                  <c:v>11985.1</c:v>
                </c:pt>
                <c:pt idx="309">
                  <c:v>12030.6</c:v>
                </c:pt>
                <c:pt idx="310">
                  <c:v>12022.8</c:v>
                </c:pt>
                <c:pt idx="311">
                  <c:v>11849.4</c:v>
                </c:pt>
                <c:pt idx="312">
                  <c:v>11954.1</c:v>
                </c:pt>
                <c:pt idx="313">
                  <c:v>12090.1</c:v>
                </c:pt>
                <c:pt idx="314">
                  <c:v>12119.7</c:v>
                </c:pt>
                <c:pt idx="315" formatCode="#,##0">
                  <c:v>12113</c:v>
                </c:pt>
                <c:pt idx="316">
                  <c:v>12020.1</c:v>
                </c:pt>
                <c:pt idx="317">
                  <c:v>12149.3</c:v>
                </c:pt>
                <c:pt idx="318">
                  <c:v>12122.3</c:v>
                </c:pt>
                <c:pt idx="319">
                  <c:v>12166.4</c:v>
                </c:pt>
                <c:pt idx="320">
                  <c:v>12390.8</c:v>
                </c:pt>
                <c:pt idx="321">
                  <c:v>12388.1</c:v>
                </c:pt>
                <c:pt idx="322">
                  <c:v>12339.8</c:v>
                </c:pt>
                <c:pt idx="323">
                  <c:v>12326.1</c:v>
                </c:pt>
                <c:pt idx="324">
                  <c:v>12227.6</c:v>
                </c:pt>
                <c:pt idx="325">
                  <c:v>12019.8</c:v>
                </c:pt>
                <c:pt idx="326">
                  <c:v>11903.7</c:v>
                </c:pt>
                <c:pt idx="327" formatCode="#,##0">
                  <c:v>12079</c:v>
                </c:pt>
                <c:pt idx="328">
                  <c:v>12041.4</c:v>
                </c:pt>
                <c:pt idx="329">
                  <c:v>11940.2</c:v>
                </c:pt>
                <c:pt idx="330" formatCode="#,##0">
                  <c:v>11881</c:v>
                </c:pt>
                <c:pt idx="331">
                  <c:v>12050.7</c:v>
                </c:pt>
                <c:pt idx="332">
                  <c:v>12047.4</c:v>
                </c:pt>
                <c:pt idx="333" formatCode="#,##0">
                  <c:v>11885</c:v>
                </c:pt>
                <c:pt idx="334">
                  <c:v>11570.6</c:v>
                </c:pt>
                <c:pt idx="335">
                  <c:v>11656.9</c:v>
                </c:pt>
                <c:pt idx="336">
                  <c:v>11751.2</c:v>
                </c:pt>
                <c:pt idx="337">
                  <c:v>11457.9</c:v>
                </c:pt>
                <c:pt idx="338">
                  <c:v>11437.6</c:v>
                </c:pt>
                <c:pt idx="339">
                  <c:v>11710.4</c:v>
                </c:pt>
                <c:pt idx="340">
                  <c:v>11702.1</c:v>
                </c:pt>
                <c:pt idx="341">
                  <c:v>11565.2</c:v>
                </c:pt>
                <c:pt idx="342">
                  <c:v>11596.5</c:v>
                </c:pt>
                <c:pt idx="343">
                  <c:v>11579.8</c:v>
                </c:pt>
                <c:pt idx="344">
                  <c:v>11632.4</c:v>
                </c:pt>
                <c:pt idx="345" formatCode="#,##0">
                  <c:v>11595</c:v>
                </c:pt>
                <c:pt idx="346">
                  <c:v>11873.3</c:v>
                </c:pt>
                <c:pt idx="347">
                  <c:v>11871.5</c:v>
                </c:pt>
                <c:pt idx="348">
                  <c:v>11868.7</c:v>
                </c:pt>
                <c:pt idx="349">
                  <c:v>11881.8</c:v>
                </c:pt>
                <c:pt idx="350">
                  <c:v>11920.3</c:v>
                </c:pt>
                <c:pt idx="351">
                  <c:v>11790.3</c:v>
                </c:pt>
                <c:pt idx="352">
                  <c:v>11773.8</c:v>
                </c:pt>
                <c:pt idx="353">
                  <c:v>11704.4</c:v>
                </c:pt>
                <c:pt idx="354">
                  <c:v>11510.9</c:v>
                </c:pt>
                <c:pt idx="355">
                  <c:v>11467.1</c:v>
                </c:pt>
                <c:pt idx="356">
                  <c:v>11515.2</c:v>
                </c:pt>
                <c:pt idx="357">
                  <c:v>11449.7</c:v>
                </c:pt>
                <c:pt idx="358">
                  <c:v>11287.2</c:v>
                </c:pt>
                <c:pt idx="359">
                  <c:v>11224.6</c:v>
                </c:pt>
                <c:pt idx="360">
                  <c:v>11071.6</c:v>
                </c:pt>
                <c:pt idx="361">
                  <c:v>11299.6</c:v>
                </c:pt>
                <c:pt idx="362">
                  <c:v>11452.9</c:v>
                </c:pt>
                <c:pt idx="363">
                  <c:v>11365.9</c:v>
                </c:pt>
                <c:pt idx="364">
                  <c:v>11090.7</c:v>
                </c:pt>
                <c:pt idx="365">
                  <c:v>11074.3</c:v>
                </c:pt>
                <c:pt idx="366">
                  <c:v>11115.4</c:v>
                </c:pt>
                <c:pt idx="367">
                  <c:v>11109.8</c:v>
                </c:pt>
                <c:pt idx="368">
                  <c:v>11246.3</c:v>
                </c:pt>
                <c:pt idx="369">
                  <c:v>11470.2</c:v>
                </c:pt>
                <c:pt idx="370">
                  <c:v>11635.8</c:v>
                </c:pt>
                <c:pt idx="371">
                  <c:v>11589.3</c:v>
                </c:pt>
                <c:pt idx="372">
                  <c:v>11594.2</c:v>
                </c:pt>
                <c:pt idx="373">
                  <c:v>11561.8</c:v>
                </c:pt>
                <c:pt idx="374">
                  <c:v>11409.8</c:v>
                </c:pt>
                <c:pt idx="375">
                  <c:v>11137.1</c:v>
                </c:pt>
                <c:pt idx="376">
                  <c:v>11283.8</c:v>
                </c:pt>
                <c:pt idx="377" formatCode="#,##0">
                  <c:v>11229</c:v>
                </c:pt>
                <c:pt idx="378">
                  <c:v>11123.2</c:v>
                </c:pt>
                <c:pt idx="379">
                  <c:v>10996.5</c:v>
                </c:pt>
                <c:pt idx="380">
                  <c:v>10946.9</c:v>
                </c:pt>
                <c:pt idx="381">
                  <c:v>10802.8</c:v>
                </c:pt>
                <c:pt idx="382" formatCode="#,##0">
                  <c:v>11035</c:v>
                </c:pt>
                <c:pt idx="383">
                  <c:v>11339.8</c:v>
                </c:pt>
                <c:pt idx="384" formatCode="#,##0">
                  <c:v>11507</c:v>
                </c:pt>
                <c:pt idx="385">
                  <c:v>11519.4</c:v>
                </c:pt>
                <c:pt idx="386" formatCode="#,##0">
                  <c:v>11566</c:v>
                </c:pt>
                <c:pt idx="387">
                  <c:v>11787.6</c:v>
                </c:pt>
                <c:pt idx="388">
                  <c:v>11753.2</c:v>
                </c:pt>
                <c:pt idx="389">
                  <c:v>11802.4</c:v>
                </c:pt>
                <c:pt idx="390">
                  <c:v>11773.5</c:v>
                </c:pt>
                <c:pt idx="391">
                  <c:v>11589.6</c:v>
                </c:pt>
                <c:pt idx="392">
                  <c:v>11614.8</c:v>
                </c:pt>
                <c:pt idx="393">
                  <c:v>11542.9</c:v>
                </c:pt>
                <c:pt idx="394">
                  <c:v>11297.5</c:v>
                </c:pt>
                <c:pt idx="395">
                  <c:v>11242.4</c:v>
                </c:pt>
                <c:pt idx="396">
                  <c:v>11253.6</c:v>
                </c:pt>
                <c:pt idx="397">
                  <c:v>11313.3</c:v>
                </c:pt>
                <c:pt idx="398" formatCode="#,##0">
                  <c:v>11309</c:v>
                </c:pt>
                <c:pt idx="399">
                  <c:v>11460.4</c:v>
                </c:pt>
                <c:pt idx="400">
                  <c:v>11476.9</c:v>
                </c:pt>
                <c:pt idx="401">
                  <c:v>11655.7</c:v>
                </c:pt>
                <c:pt idx="402">
                  <c:v>11669.9</c:v>
                </c:pt>
                <c:pt idx="403">
                  <c:v>11582.9</c:v>
                </c:pt>
                <c:pt idx="404">
                  <c:v>11618.3</c:v>
                </c:pt>
                <c:pt idx="405" formatCode="#,##0">
                  <c:v>11561</c:v>
                </c:pt>
                <c:pt idx="406">
                  <c:v>11153.6</c:v>
                </c:pt>
                <c:pt idx="407" formatCode="#,##0">
                  <c:v>11154</c:v>
                </c:pt>
                <c:pt idx="408">
                  <c:v>11093.1</c:v>
                </c:pt>
                <c:pt idx="409">
                  <c:v>11113.8</c:v>
                </c:pt>
                <c:pt idx="410" formatCode="#,##0">
                  <c:v>10976</c:v>
                </c:pt>
                <c:pt idx="411">
                  <c:v>10848.8</c:v>
                </c:pt>
                <c:pt idx="412">
                  <c:v>10654.5</c:v>
                </c:pt>
                <c:pt idx="413">
                  <c:v>10437.299999999999</c:v>
                </c:pt>
                <c:pt idx="414">
                  <c:v>9935.5300000000007</c:v>
                </c:pt>
                <c:pt idx="415">
                  <c:v>10185.9</c:v>
                </c:pt>
                <c:pt idx="416" formatCode="#,##0">
                  <c:v>10160</c:v>
                </c:pt>
                <c:pt idx="417" formatCode="#,##0">
                  <c:v>10383</c:v>
                </c:pt>
                <c:pt idx="418">
                  <c:v>10336.9</c:v>
                </c:pt>
                <c:pt idx="419">
                  <c:v>10273.5</c:v>
                </c:pt>
                <c:pt idx="420">
                  <c:v>10119.5</c:v>
                </c:pt>
                <c:pt idx="421">
                  <c:v>10122.299999999999</c:v>
                </c:pt>
                <c:pt idx="422">
                  <c:v>10380.4</c:v>
                </c:pt>
                <c:pt idx="423">
                  <c:v>10216.200000000001</c:v>
                </c:pt>
                <c:pt idx="424">
                  <c:v>10184.6</c:v>
                </c:pt>
                <c:pt idx="425">
                  <c:v>10371.9</c:v>
                </c:pt>
                <c:pt idx="426">
                  <c:v>10512.6</c:v>
                </c:pt>
                <c:pt idx="427">
                  <c:v>10326.5</c:v>
                </c:pt>
                <c:pt idx="428">
                  <c:v>10243.4</c:v>
                </c:pt>
                <c:pt idx="429">
                  <c:v>10225.4</c:v>
                </c:pt>
                <c:pt idx="430">
                  <c:v>10244.9</c:v>
                </c:pt>
                <c:pt idx="431">
                  <c:v>10336.200000000001</c:v>
                </c:pt>
                <c:pt idx="432">
                  <c:v>10273.299999999999</c:v>
                </c:pt>
                <c:pt idx="433">
                  <c:v>10180.5</c:v>
                </c:pt>
                <c:pt idx="434">
                  <c:v>10000.620000000001</c:v>
                </c:pt>
                <c:pt idx="435">
                  <c:v>9974.7999999999993</c:v>
                </c:pt>
                <c:pt idx="436">
                  <c:v>9712.4599999999991</c:v>
                </c:pt>
                <c:pt idx="437">
                  <c:v>9707.69</c:v>
                </c:pt>
                <c:pt idx="438">
                  <c:v>9745.77</c:v>
                </c:pt>
                <c:pt idx="439">
                  <c:v>9677.25</c:v>
                </c:pt>
                <c:pt idx="440">
                  <c:v>9536.6299999999992</c:v>
                </c:pt>
                <c:pt idx="441">
                  <c:v>9732.5400000000009</c:v>
                </c:pt>
                <c:pt idx="442">
                  <c:v>9788.27</c:v>
                </c:pt>
                <c:pt idx="443">
                  <c:v>9667.5400000000009</c:v>
                </c:pt>
                <c:pt idx="444">
                  <c:v>9854.77</c:v>
                </c:pt>
                <c:pt idx="445">
                  <c:v>9957.92</c:v>
                </c:pt>
                <c:pt idx="446">
                  <c:v>10093.1</c:v>
                </c:pt>
                <c:pt idx="447">
                  <c:v>10027.42</c:v>
                </c:pt>
                <c:pt idx="448">
                  <c:v>10146.879999999999</c:v>
                </c:pt>
                <c:pt idx="449">
                  <c:v>10187.09</c:v>
                </c:pt>
                <c:pt idx="450">
                  <c:v>10107.86</c:v>
                </c:pt>
                <c:pt idx="451">
                  <c:v>10036.23</c:v>
                </c:pt>
                <c:pt idx="452">
                  <c:v>10088.469999999999</c:v>
                </c:pt>
                <c:pt idx="453">
                  <c:v>10166.790000000001</c:v>
                </c:pt>
                <c:pt idx="454">
                  <c:v>10205.030000000001</c:v>
                </c:pt>
                <c:pt idx="455">
                  <c:v>10194.530000000001</c:v>
                </c:pt>
                <c:pt idx="456">
                  <c:v>10277.59</c:v>
                </c:pt>
                <c:pt idx="457">
                  <c:v>10508.25</c:v>
                </c:pt>
                <c:pt idx="458">
                  <c:v>10847.47</c:v>
                </c:pt>
                <c:pt idx="459">
                  <c:v>10863.09</c:v>
                </c:pt>
                <c:pt idx="460">
                  <c:v>10807.41</c:v>
                </c:pt>
                <c:pt idx="461">
                  <c:v>10848.41</c:v>
                </c:pt>
                <c:pt idx="462">
                  <c:v>10886.98</c:v>
                </c:pt>
                <c:pt idx="463">
                  <c:v>10850.58</c:v>
                </c:pt>
                <c:pt idx="464">
                  <c:v>10977.18</c:v>
                </c:pt>
                <c:pt idx="465">
                  <c:v>10972.28</c:v>
                </c:pt>
                <c:pt idx="466">
                  <c:v>10990.72</c:v>
                </c:pt>
                <c:pt idx="467">
                  <c:v>10963.9</c:v>
                </c:pt>
                <c:pt idx="468">
                  <c:v>11055.45</c:v>
                </c:pt>
                <c:pt idx="469">
                  <c:v>10995.48</c:v>
                </c:pt>
                <c:pt idx="470">
                  <c:v>10863.56</c:v>
                </c:pt>
                <c:pt idx="471">
                  <c:v>10994.54</c:v>
                </c:pt>
                <c:pt idx="472">
                  <c:v>10957.61</c:v>
                </c:pt>
                <c:pt idx="473">
                  <c:v>10811.78</c:v>
                </c:pt>
                <c:pt idx="474">
                  <c:v>10763.65</c:v>
                </c:pt>
                <c:pt idx="475">
                  <c:v>10971.04</c:v>
                </c:pt>
                <c:pt idx="476">
                  <c:v>10989.55</c:v>
                </c:pt>
                <c:pt idx="477">
                  <c:v>11150.74</c:v>
                </c:pt>
                <c:pt idx="478">
                  <c:v>11164.3</c:v>
                </c:pt>
                <c:pt idx="479">
                  <c:v>11126.34</c:v>
                </c:pt>
                <c:pt idx="480">
                  <c:v>11064.96</c:v>
                </c:pt>
                <c:pt idx="481">
                  <c:v>11186.68</c:v>
                </c:pt>
                <c:pt idx="482">
                  <c:v>11366.37</c:v>
                </c:pt>
                <c:pt idx="483">
                  <c:v>11354.01</c:v>
                </c:pt>
                <c:pt idx="484">
                  <c:v>11430.87</c:v>
                </c:pt>
                <c:pt idx="485">
                  <c:v>11430.38</c:v>
                </c:pt>
                <c:pt idx="486">
                  <c:v>11329.79</c:v>
                </c:pt>
                <c:pt idx="487">
                  <c:v>11318.8</c:v>
                </c:pt>
                <c:pt idx="488">
                  <c:v>10814.82</c:v>
                </c:pt>
                <c:pt idx="489">
                  <c:v>10992.55</c:v>
                </c:pt>
                <c:pt idx="490">
                  <c:v>10895.5</c:v>
                </c:pt>
                <c:pt idx="491">
                  <c:v>10719.7</c:v>
                </c:pt>
                <c:pt idx="492">
                  <c:v>10662.77</c:v>
                </c:pt>
                <c:pt idx="493">
                  <c:v>10596.03</c:v>
                </c:pt>
                <c:pt idx="494">
                  <c:v>10448.65</c:v>
                </c:pt>
                <c:pt idx="495">
                  <c:v>10482.75</c:v>
                </c:pt>
                <c:pt idx="496">
                  <c:v>10572.55</c:v>
                </c:pt>
                <c:pt idx="497">
                  <c:v>10829.62</c:v>
                </c:pt>
                <c:pt idx="498">
                  <c:v>10735.85</c:v>
                </c:pt>
                <c:pt idx="499">
                  <c:v>10796.03</c:v>
                </c:pt>
                <c:pt idx="500">
                  <c:v>10623.98</c:v>
                </c:pt>
                <c:pt idx="501">
                  <c:v>10743.32</c:v>
                </c:pt>
                <c:pt idx="502">
                  <c:v>10756.17</c:v>
                </c:pt>
                <c:pt idx="503">
                  <c:v>10860.14</c:v>
                </c:pt>
                <c:pt idx="504">
                  <c:v>10857.43</c:v>
                </c:pt>
                <c:pt idx="505">
                  <c:v>10485.91</c:v>
                </c:pt>
                <c:pt idx="506">
                  <c:v>10384.26</c:v>
                </c:pt>
                <c:pt idx="507">
                  <c:v>10288.68</c:v>
                </c:pt>
                <c:pt idx="508">
                  <c:v>10145.469999999999</c:v>
                </c:pt>
                <c:pt idx="509">
                  <c:v>10122.459999999999</c:v>
                </c:pt>
                <c:pt idx="510">
                  <c:v>9978.69</c:v>
                </c:pt>
                <c:pt idx="511">
                  <c:v>10092.67</c:v>
                </c:pt>
                <c:pt idx="512">
                  <c:v>10164.049999999999</c:v>
                </c:pt>
                <c:pt idx="513">
                  <c:v>9884.27</c:v>
                </c:pt>
                <c:pt idx="514">
                  <c:v>9832.92</c:v>
                </c:pt>
                <c:pt idx="515">
                  <c:v>9657.94</c:v>
                </c:pt>
                <c:pt idx="516">
                  <c:v>9756.14</c:v>
                </c:pt>
                <c:pt idx="517">
                  <c:v>9490.4500000000007</c:v>
                </c:pt>
                <c:pt idx="518">
                  <c:v>9656.33</c:v>
                </c:pt>
                <c:pt idx="519">
                  <c:v>9837.6200000000008</c:v>
                </c:pt>
                <c:pt idx="520">
                  <c:v>9800.49</c:v>
                </c:pt>
                <c:pt idx="521">
                  <c:v>9867.18</c:v>
                </c:pt>
                <c:pt idx="522">
                  <c:v>9880.82</c:v>
                </c:pt>
                <c:pt idx="523">
                  <c:v>9905.08</c:v>
                </c:pt>
                <c:pt idx="524">
                  <c:v>9798.3799999999992</c:v>
                </c:pt>
                <c:pt idx="525">
                  <c:v>9827.1</c:v>
                </c:pt>
                <c:pt idx="526">
                  <c:v>9729.23</c:v>
                </c:pt>
                <c:pt idx="527">
                  <c:v>9577.2000000000007</c:v>
                </c:pt>
                <c:pt idx="528">
                  <c:v>9539.92</c:v>
                </c:pt>
                <c:pt idx="529">
                  <c:v>9469.7099999999991</c:v>
                </c:pt>
                <c:pt idx="530">
                  <c:v>9337.52</c:v>
                </c:pt>
                <c:pt idx="531">
                  <c:v>9041.9</c:v>
                </c:pt>
                <c:pt idx="532">
                  <c:v>9128.5400000000009</c:v>
                </c:pt>
                <c:pt idx="533">
                  <c:v>8899.57</c:v>
                </c:pt>
                <c:pt idx="534">
                  <c:v>8967.51</c:v>
                </c:pt>
                <c:pt idx="535">
                  <c:v>9249.4599999999991</c:v>
                </c:pt>
                <c:pt idx="536">
                  <c:v>9269.06</c:v>
                </c:pt>
                <c:pt idx="537">
                  <c:v>9394.6200000000008</c:v>
                </c:pt>
                <c:pt idx="538">
                  <c:v>9551.8700000000008</c:v>
                </c:pt>
                <c:pt idx="539">
                  <c:v>9474.02</c:v>
                </c:pt>
                <c:pt idx="540">
                  <c:v>9581.4500000000007</c:v>
                </c:pt>
                <c:pt idx="541">
                  <c:v>9535.1200000000008</c:v>
                </c:pt>
                <c:pt idx="542">
                  <c:v>9415.33</c:v>
                </c:pt>
                <c:pt idx="543">
                  <c:v>9391.31</c:v>
                </c:pt>
                <c:pt idx="544">
                  <c:v>9576.8799999999992</c:v>
                </c:pt>
                <c:pt idx="545">
                  <c:v>9498.57</c:v>
                </c:pt>
                <c:pt idx="546">
                  <c:v>9719.02</c:v>
                </c:pt>
                <c:pt idx="547">
                  <c:v>9837.11</c:v>
                </c:pt>
                <c:pt idx="548">
                  <c:v>9808.52</c:v>
                </c:pt>
                <c:pt idx="549">
                  <c:v>9899.11</c:v>
                </c:pt>
                <c:pt idx="550">
                  <c:v>9803.73</c:v>
                </c:pt>
                <c:pt idx="551">
                  <c:v>9785.0499999999993</c:v>
                </c:pt>
                <c:pt idx="552">
                  <c:v>9838.9500000000007</c:v>
                </c:pt>
                <c:pt idx="553">
                  <c:v>9995.84</c:v>
                </c:pt>
                <c:pt idx="554">
                  <c:v>9833.9</c:v>
                </c:pt>
                <c:pt idx="555">
                  <c:v>10039.61</c:v>
                </c:pt>
                <c:pt idx="556">
                  <c:v>9973.58</c:v>
                </c:pt>
                <c:pt idx="557">
                  <c:v>10021.700000000001</c:v>
                </c:pt>
                <c:pt idx="558">
                  <c:v>10055.290000000001</c:v>
                </c:pt>
                <c:pt idx="559">
                  <c:v>9961.48</c:v>
                </c:pt>
                <c:pt idx="560">
                  <c:v>10095.459999999999</c:v>
                </c:pt>
                <c:pt idx="561" formatCode="#,##0">
                  <c:v>9990</c:v>
                </c:pt>
                <c:pt idx="562">
                  <c:v>10112.17</c:v>
                </c:pt>
                <c:pt idx="563">
                  <c:v>9977.99</c:v>
                </c:pt>
                <c:pt idx="564">
                  <c:v>9947.0300000000007</c:v>
                </c:pt>
                <c:pt idx="565">
                  <c:v>10097.700000000001</c:v>
                </c:pt>
                <c:pt idx="566">
                  <c:v>10021.34</c:v>
                </c:pt>
                <c:pt idx="567">
                  <c:v>9851.31</c:v>
                </c:pt>
                <c:pt idx="568">
                  <c:v>9907.0499999999993</c:v>
                </c:pt>
                <c:pt idx="569">
                  <c:v>9661.2999999999993</c:v>
                </c:pt>
                <c:pt idx="570">
                  <c:v>9635.91</c:v>
                </c:pt>
                <c:pt idx="571">
                  <c:v>9702.18</c:v>
                </c:pt>
                <c:pt idx="572">
                  <c:v>9675.0300000000007</c:v>
                </c:pt>
                <c:pt idx="573">
                  <c:v>9751.93</c:v>
                </c:pt>
                <c:pt idx="574">
                  <c:v>9770.4699999999993</c:v>
                </c:pt>
                <c:pt idx="575">
                  <c:v>10026.1</c:v>
                </c:pt>
                <c:pt idx="576">
                  <c:v>10098.44</c:v>
                </c:pt>
                <c:pt idx="577">
                  <c:v>10070.040000000001</c:v>
                </c:pt>
                <c:pt idx="578">
                  <c:v>10147.85</c:v>
                </c:pt>
                <c:pt idx="579">
                  <c:v>10370.799999999999</c:v>
                </c:pt>
                <c:pt idx="580">
                  <c:v>10440.129999999999</c:v>
                </c:pt>
                <c:pt idx="581">
                  <c:v>10474.379999999999</c:v>
                </c:pt>
                <c:pt idx="582">
                  <c:v>10422.86</c:v>
                </c:pt>
                <c:pt idx="583">
                  <c:v>10399.299999999999</c:v>
                </c:pt>
                <c:pt idx="584">
                  <c:v>10385.23</c:v>
                </c:pt>
                <c:pt idx="585">
                  <c:v>10323.25</c:v>
                </c:pt>
                <c:pt idx="586">
                  <c:v>10331.93</c:v>
                </c:pt>
                <c:pt idx="587">
                  <c:v>10252.08</c:v>
                </c:pt>
                <c:pt idx="588">
                  <c:v>10153.9</c:v>
                </c:pt>
                <c:pt idx="589">
                  <c:v>10061.950000000001</c:v>
                </c:pt>
                <c:pt idx="590">
                  <c:v>9959.42</c:v>
                </c:pt>
                <c:pt idx="591">
                  <c:v>9921.3700000000008</c:v>
                </c:pt>
                <c:pt idx="592">
                  <c:v>9917.6299999999992</c:v>
                </c:pt>
                <c:pt idx="593">
                  <c:v>10068.530000000001</c:v>
                </c:pt>
                <c:pt idx="594">
                  <c:v>10106.93</c:v>
                </c:pt>
                <c:pt idx="595">
                  <c:v>10055.700000000001</c:v>
                </c:pt>
                <c:pt idx="596">
                  <c:v>10078.19</c:v>
                </c:pt>
                <c:pt idx="597">
                  <c:v>9979.93</c:v>
                </c:pt>
                <c:pt idx="598">
                  <c:v>10080.31</c:v>
                </c:pt>
                <c:pt idx="599">
                  <c:v>9946.27</c:v>
                </c:pt>
                <c:pt idx="600">
                  <c:v>9899.86</c:v>
                </c:pt>
                <c:pt idx="601">
                  <c:v>9921.59</c:v>
                </c:pt>
                <c:pt idx="602">
                  <c:v>9971.74</c:v>
                </c:pt>
                <c:pt idx="603">
                  <c:v>10077.65</c:v>
                </c:pt>
                <c:pt idx="604">
                  <c:v>10233.06</c:v>
                </c:pt>
                <c:pt idx="605">
                  <c:v>10286.23</c:v>
                </c:pt>
                <c:pt idx="606">
                  <c:v>10298.76</c:v>
                </c:pt>
                <c:pt idx="607">
                  <c:v>10338.41</c:v>
                </c:pt>
                <c:pt idx="608">
                  <c:v>10365.24</c:v>
                </c:pt>
                <c:pt idx="609">
                  <c:v>10283.82</c:v>
                </c:pt>
                <c:pt idx="610">
                  <c:v>10241.75</c:v>
                </c:pt>
                <c:pt idx="611">
                  <c:v>10282.719999999999</c:v>
                </c:pt>
                <c:pt idx="612">
                  <c:v>10148.959999999999</c:v>
                </c:pt>
                <c:pt idx="613">
                  <c:v>10312.530000000001</c:v>
                </c:pt>
                <c:pt idx="614">
                  <c:v>10266.370000000001</c:v>
                </c:pt>
                <c:pt idx="615">
                  <c:v>10187.07</c:v>
                </c:pt>
                <c:pt idx="616">
                  <c:v>10026.49</c:v>
                </c:pt>
                <c:pt idx="617">
                  <c:v>9755.23</c:v>
                </c:pt>
                <c:pt idx="618">
                  <c:v>9620.84</c:v>
                </c:pt>
                <c:pt idx="619">
                  <c:v>9665.2099999999991</c:v>
                </c:pt>
                <c:pt idx="620">
                  <c:v>9582.3799999999992</c:v>
                </c:pt>
                <c:pt idx="621">
                  <c:v>9705.2900000000009</c:v>
                </c:pt>
                <c:pt idx="622">
                  <c:v>9996.56</c:v>
                </c:pt>
                <c:pt idx="623">
                  <c:v>10051.07</c:v>
                </c:pt>
                <c:pt idx="624">
                  <c:v>10149.81</c:v>
                </c:pt>
                <c:pt idx="625">
                  <c:v>10340.84</c:v>
                </c:pt>
                <c:pt idx="626">
                  <c:v>9720.1200000000008</c:v>
                </c:pt>
                <c:pt idx="627">
                  <c:v>9589.2800000000007</c:v>
                </c:pt>
                <c:pt idx="628">
                  <c:v>9554.41</c:v>
                </c:pt>
                <c:pt idx="629">
                  <c:v>9640.39</c:v>
                </c:pt>
                <c:pt idx="630">
                  <c:v>9695.59</c:v>
                </c:pt>
                <c:pt idx="631">
                  <c:v>9806.4699999999993</c:v>
                </c:pt>
                <c:pt idx="632">
                  <c:v>9808.99</c:v>
                </c:pt>
                <c:pt idx="633">
                  <c:v>9659.41</c:v>
                </c:pt>
                <c:pt idx="634">
                  <c:v>9530.59</c:v>
                </c:pt>
                <c:pt idx="635">
                  <c:v>9507.91</c:v>
                </c:pt>
                <c:pt idx="636">
                  <c:v>9655.92</c:v>
                </c:pt>
                <c:pt idx="637">
                  <c:v>9841.86</c:v>
                </c:pt>
                <c:pt idx="638">
                  <c:v>10013.49</c:v>
                </c:pt>
                <c:pt idx="639">
                  <c:v>10001.870000000001</c:v>
                </c:pt>
                <c:pt idx="640">
                  <c:v>10109.86</c:v>
                </c:pt>
                <c:pt idx="641">
                  <c:v>10098.75</c:v>
                </c:pt>
                <c:pt idx="642">
                  <c:v>10160.299999999999</c:v>
                </c:pt>
                <c:pt idx="643">
                  <c:v>10050.77</c:v>
                </c:pt>
                <c:pt idx="644">
                  <c:v>10146.709999999999</c:v>
                </c:pt>
                <c:pt idx="645">
                  <c:v>10195.65</c:v>
                </c:pt>
                <c:pt idx="646">
                  <c:v>10181.24</c:v>
                </c:pt>
                <c:pt idx="647">
                  <c:v>10264.06</c:v>
                </c:pt>
                <c:pt idx="648">
                  <c:v>10275.41</c:v>
                </c:pt>
                <c:pt idx="649">
                  <c:v>10352.32</c:v>
                </c:pt>
                <c:pt idx="650">
                  <c:v>10381.9</c:v>
                </c:pt>
                <c:pt idx="651">
                  <c:v>10355.31</c:v>
                </c:pt>
                <c:pt idx="652">
                  <c:v>10459.34</c:v>
                </c:pt>
                <c:pt idx="653">
                  <c:v>10330.64</c:v>
                </c:pt>
                <c:pt idx="654">
                  <c:v>10189.15</c:v>
                </c:pt>
                <c:pt idx="655">
                  <c:v>10282.17</c:v>
                </c:pt>
                <c:pt idx="656">
                  <c:v>10374.33</c:v>
                </c:pt>
                <c:pt idx="657">
                  <c:v>10478.75</c:v>
                </c:pt>
                <c:pt idx="658">
                  <c:v>10701.33</c:v>
                </c:pt>
                <c:pt idx="659">
                  <c:v>10708.25</c:v>
                </c:pt>
                <c:pt idx="660">
                  <c:v>10742.84</c:v>
                </c:pt>
                <c:pt idx="661">
                  <c:v>10735.11</c:v>
                </c:pt>
                <c:pt idx="662">
                  <c:v>10802.32</c:v>
                </c:pt>
                <c:pt idx="663">
                  <c:v>10737.07</c:v>
                </c:pt>
                <c:pt idx="664">
                  <c:v>10696.76</c:v>
                </c:pt>
                <c:pt idx="665">
                  <c:v>10625.33</c:v>
                </c:pt>
                <c:pt idx="666">
                  <c:v>10618.11</c:v>
                </c:pt>
                <c:pt idx="667">
                  <c:v>10656.25</c:v>
                </c:pt>
                <c:pt idx="668" formatCode="#,##0">
                  <c:v>10627</c:v>
                </c:pt>
                <c:pt idx="669">
                  <c:v>10653.17</c:v>
                </c:pt>
                <c:pt idx="670">
                  <c:v>10576.56</c:v>
                </c:pt>
                <c:pt idx="671">
                  <c:v>10613.06</c:v>
                </c:pt>
                <c:pt idx="672">
                  <c:v>10566.69</c:v>
                </c:pt>
                <c:pt idx="673">
                  <c:v>10688.48</c:v>
                </c:pt>
                <c:pt idx="674">
                  <c:v>10666.81</c:v>
                </c:pt>
                <c:pt idx="675">
                  <c:v>10676.32</c:v>
                </c:pt>
                <c:pt idx="676">
                  <c:v>10693.64</c:v>
                </c:pt>
                <c:pt idx="677">
                  <c:v>10740.39</c:v>
                </c:pt>
                <c:pt idx="678">
                  <c:v>10742.49</c:v>
                </c:pt>
                <c:pt idx="679">
                  <c:v>10775.93</c:v>
                </c:pt>
                <c:pt idx="680">
                  <c:v>10780.42</c:v>
                </c:pt>
                <c:pt idx="681">
                  <c:v>10671.66</c:v>
                </c:pt>
                <c:pt idx="682">
                  <c:v>10431.9</c:v>
                </c:pt>
                <c:pt idx="683">
                  <c:v>10507.04</c:v>
                </c:pt>
                <c:pt idx="684">
                  <c:v>10450.41</c:v>
                </c:pt>
                <c:pt idx="685">
                  <c:v>10446.4</c:v>
                </c:pt>
                <c:pt idx="686">
                  <c:v>10427.200000000001</c:v>
                </c:pt>
                <c:pt idx="687">
                  <c:v>10381.93</c:v>
                </c:pt>
                <c:pt idx="688">
                  <c:v>10465.950000000001</c:v>
                </c:pt>
                <c:pt idx="689">
                  <c:v>10535.25</c:v>
                </c:pt>
                <c:pt idx="690">
                  <c:v>10705.4</c:v>
                </c:pt>
                <c:pt idx="691">
                  <c:v>10675.62</c:v>
                </c:pt>
                <c:pt idx="692">
                  <c:v>10560.83</c:v>
                </c:pt>
                <c:pt idx="693">
                  <c:v>10455.879999999999</c:v>
                </c:pt>
                <c:pt idx="694">
                  <c:v>10518.36</c:v>
                </c:pt>
                <c:pt idx="695">
                  <c:v>10575.34</c:v>
                </c:pt>
                <c:pt idx="696">
                  <c:v>10531.26</c:v>
                </c:pt>
                <c:pt idx="697">
                  <c:v>10646.72</c:v>
                </c:pt>
                <c:pt idx="698">
                  <c:v>10622.44</c:v>
                </c:pt>
                <c:pt idx="699">
                  <c:v>10641.13</c:v>
                </c:pt>
                <c:pt idx="700">
                  <c:v>10579.09</c:v>
                </c:pt>
                <c:pt idx="701">
                  <c:v>10639.41</c:v>
                </c:pt>
                <c:pt idx="702">
                  <c:v>10692.36</c:v>
                </c:pt>
                <c:pt idx="703" formatCode="#,##0">
                  <c:v>10604</c:v>
                </c:pt>
                <c:pt idx="704">
                  <c:v>10430.83</c:v>
                </c:pt>
                <c:pt idx="705">
                  <c:v>10615.3</c:v>
                </c:pt>
                <c:pt idx="706">
                  <c:v>10583.7</c:v>
                </c:pt>
                <c:pt idx="707">
                  <c:v>10657.34</c:v>
                </c:pt>
                <c:pt idx="708">
                  <c:v>10672.22</c:v>
                </c:pt>
                <c:pt idx="709">
                  <c:v>10748.41</c:v>
                </c:pt>
                <c:pt idx="710">
                  <c:v>10737.26</c:v>
                </c:pt>
                <c:pt idx="711">
                  <c:v>10820.08</c:v>
                </c:pt>
                <c:pt idx="712">
                  <c:v>10827.72</c:v>
                </c:pt>
                <c:pt idx="713">
                  <c:v>10737.79</c:v>
                </c:pt>
                <c:pt idx="714">
                  <c:v>10772.67</c:v>
                </c:pt>
                <c:pt idx="715">
                  <c:v>10716.16</c:v>
                </c:pt>
                <c:pt idx="716">
                  <c:v>10687.74</c:v>
                </c:pt>
                <c:pt idx="717">
                  <c:v>10730.48</c:v>
                </c:pt>
                <c:pt idx="718">
                  <c:v>10460.93</c:v>
                </c:pt>
                <c:pt idx="719">
                  <c:v>10406.719999999999</c:v>
                </c:pt>
                <c:pt idx="720">
                  <c:v>10286.39</c:v>
                </c:pt>
                <c:pt idx="721">
                  <c:v>10456.950000000001</c:v>
                </c:pt>
                <c:pt idx="722">
                  <c:v>10486.04</c:v>
                </c:pt>
                <c:pt idx="723">
                  <c:v>10646.55</c:v>
                </c:pt>
                <c:pt idx="724">
                  <c:v>10793.97</c:v>
                </c:pt>
                <c:pt idx="725">
                  <c:v>10714.47</c:v>
                </c:pt>
                <c:pt idx="726">
                  <c:v>10802.39</c:v>
                </c:pt>
                <c:pt idx="727">
                  <c:v>10748.31</c:v>
                </c:pt>
                <c:pt idx="728">
                  <c:v>10735.47</c:v>
                </c:pt>
                <c:pt idx="729">
                  <c:v>10686.88</c:v>
                </c:pt>
                <c:pt idx="730">
                  <c:v>10737.98</c:v>
                </c:pt>
                <c:pt idx="731">
                  <c:v>10727.09</c:v>
                </c:pt>
                <c:pt idx="732">
                  <c:v>10767.73</c:v>
                </c:pt>
                <c:pt idx="733">
                  <c:v>10742.66</c:v>
                </c:pt>
                <c:pt idx="734">
                  <c:v>10715.65</c:v>
                </c:pt>
                <c:pt idx="735">
                  <c:v>10710.16</c:v>
                </c:pt>
                <c:pt idx="736">
                  <c:v>10658.36</c:v>
                </c:pt>
                <c:pt idx="737">
                  <c:v>10624.76</c:v>
                </c:pt>
                <c:pt idx="738">
                  <c:v>10691.67</c:v>
                </c:pt>
                <c:pt idx="739">
                  <c:v>10627.1</c:v>
                </c:pt>
                <c:pt idx="740">
                  <c:v>10545.37</c:v>
                </c:pt>
                <c:pt idx="741">
                  <c:v>10730.74</c:v>
                </c:pt>
                <c:pt idx="742">
                  <c:v>10786.26</c:v>
                </c:pt>
                <c:pt idx="743">
                  <c:v>10988.79</c:v>
                </c:pt>
                <c:pt idx="744">
                  <c:v>11193.1</c:v>
                </c:pt>
                <c:pt idx="745">
                  <c:v>11231.69</c:v>
                </c:pt>
                <c:pt idx="746">
                  <c:v>11213.04</c:v>
                </c:pt>
                <c:pt idx="747">
                  <c:v>11300.44</c:v>
                </c:pt>
                <c:pt idx="748">
                  <c:v>11281.43</c:v>
                </c:pt>
                <c:pt idx="749">
                  <c:v>11387.11</c:v>
                </c:pt>
                <c:pt idx="750">
                  <c:v>11451.57</c:v>
                </c:pt>
                <c:pt idx="751">
                  <c:v>11426.7</c:v>
                </c:pt>
                <c:pt idx="752">
                  <c:v>11472.08</c:v>
                </c:pt>
                <c:pt idx="753">
                  <c:v>11479.88</c:v>
                </c:pt>
                <c:pt idx="754">
                  <c:v>11475.76</c:v>
                </c:pt>
                <c:pt idx="755">
                  <c:v>11480.18</c:v>
                </c:pt>
                <c:pt idx="756">
                  <c:v>11481.46</c:v>
                </c:pt>
                <c:pt idx="757">
                  <c:v>11475.89</c:v>
                </c:pt>
                <c:pt idx="758">
                  <c:v>11459.19</c:v>
                </c:pt>
                <c:pt idx="759">
                  <c:v>11481.66</c:v>
                </c:pt>
                <c:pt idx="760">
                  <c:v>11617.28</c:v>
                </c:pt>
                <c:pt idx="761">
                  <c:v>11637.37</c:v>
                </c:pt>
                <c:pt idx="762">
                  <c:v>11616.09</c:v>
                </c:pt>
                <c:pt idx="763">
                  <c:v>11602.54</c:v>
                </c:pt>
                <c:pt idx="764">
                  <c:v>11605.74</c:v>
                </c:pt>
                <c:pt idx="765">
                  <c:v>11606.89</c:v>
                </c:pt>
                <c:pt idx="766">
                  <c:v>11606.95</c:v>
                </c:pt>
                <c:pt idx="767">
                  <c:v>11692.27</c:v>
                </c:pt>
                <c:pt idx="768">
                  <c:v>11606.43</c:v>
                </c:pt>
                <c:pt idx="769">
                  <c:v>11635.55</c:v>
                </c:pt>
                <c:pt idx="770">
                  <c:v>11579.05</c:v>
                </c:pt>
                <c:pt idx="771">
                  <c:v>11583.43</c:v>
                </c:pt>
                <c:pt idx="772">
                  <c:v>11599.39</c:v>
                </c:pt>
                <c:pt idx="773">
                  <c:v>11644.88</c:v>
                </c:pt>
                <c:pt idx="774">
                  <c:v>11636.79</c:v>
                </c:pt>
                <c:pt idx="775">
                  <c:v>11605.29</c:v>
                </c:pt>
                <c:pt idx="776">
                  <c:v>11596.18</c:v>
                </c:pt>
                <c:pt idx="777">
                  <c:v>11827.73</c:v>
                </c:pt>
                <c:pt idx="778">
                  <c:v>11893.08</c:v>
                </c:pt>
                <c:pt idx="779">
                  <c:v>11844.68</c:v>
                </c:pt>
                <c:pt idx="780">
                  <c:v>11792.33</c:v>
                </c:pt>
                <c:pt idx="781">
                  <c:v>11733.16</c:v>
                </c:pt>
                <c:pt idx="782">
                  <c:v>11723.39</c:v>
                </c:pt>
                <c:pt idx="783">
                  <c:v>11675.98</c:v>
                </c:pt>
                <c:pt idx="784">
                  <c:v>11696.94</c:v>
                </c:pt>
                <c:pt idx="785">
                  <c:v>11679.91</c:v>
                </c:pt>
                <c:pt idx="786">
                  <c:v>11606.26</c:v>
                </c:pt>
                <c:pt idx="787">
                  <c:v>11591.26</c:v>
                </c:pt>
                <c:pt idx="788">
                  <c:v>11657.24</c:v>
                </c:pt>
                <c:pt idx="789">
                  <c:v>11711.55</c:v>
                </c:pt>
                <c:pt idx="790">
                  <c:v>11812.69</c:v>
                </c:pt>
                <c:pt idx="791">
                  <c:v>11787.82</c:v>
                </c:pt>
                <c:pt idx="792">
                  <c:v>11848.04</c:v>
                </c:pt>
                <c:pt idx="793">
                  <c:v>11814.7</c:v>
                </c:pt>
                <c:pt idx="794">
                  <c:v>11775.4</c:v>
                </c:pt>
                <c:pt idx="795">
                  <c:v>11841.06</c:v>
                </c:pt>
                <c:pt idx="796">
                  <c:v>11987.58</c:v>
                </c:pt>
                <c:pt idx="797">
                  <c:v>12031.11</c:v>
                </c:pt>
                <c:pt idx="798">
                  <c:v>12015.98</c:v>
                </c:pt>
                <c:pt idx="799">
                  <c:v>11934.64</c:v>
                </c:pt>
                <c:pt idx="800">
                  <c:v>11860.82</c:v>
                </c:pt>
                <c:pt idx="801">
                  <c:v>11853.5</c:v>
                </c:pt>
                <c:pt idx="802">
                  <c:v>12074.02</c:v>
                </c:pt>
                <c:pt idx="803">
                  <c:v>12082.59</c:v>
                </c:pt>
                <c:pt idx="804">
                  <c:v>12058.21</c:v>
                </c:pt>
                <c:pt idx="805">
                  <c:v>11998.83</c:v>
                </c:pt>
                <c:pt idx="806">
                  <c:v>11988.87</c:v>
                </c:pt>
                <c:pt idx="807">
                  <c:v>12017.28</c:v>
                </c:pt>
                <c:pt idx="808">
                  <c:v>12024.7</c:v>
                </c:pt>
                <c:pt idx="809">
                  <c:v>12067.07</c:v>
                </c:pt>
                <c:pt idx="810">
                  <c:v>12006.01</c:v>
                </c:pt>
                <c:pt idx="811">
                  <c:v>12002.75</c:v>
                </c:pt>
                <c:pt idx="812">
                  <c:v>12027.05</c:v>
                </c:pt>
                <c:pt idx="813">
                  <c:v>12156.44</c:v>
                </c:pt>
                <c:pt idx="814">
                  <c:v>12117.9</c:v>
                </c:pt>
                <c:pt idx="815">
                  <c:v>12082.31</c:v>
                </c:pt>
                <c:pt idx="816">
                  <c:v>12111.24</c:v>
                </c:pt>
                <c:pt idx="817">
                  <c:v>11934.35</c:v>
                </c:pt>
                <c:pt idx="818">
                  <c:v>12043.67</c:v>
                </c:pt>
                <c:pt idx="819">
                  <c:v>12082.67</c:v>
                </c:pt>
                <c:pt idx="820">
                  <c:v>11996.35</c:v>
                </c:pt>
                <c:pt idx="821">
                  <c:v>12158.72</c:v>
                </c:pt>
                <c:pt idx="822">
                  <c:v>12233.76</c:v>
                </c:pt>
                <c:pt idx="823">
                  <c:v>12258.37</c:v>
                </c:pt>
                <c:pt idx="824">
                  <c:v>12313.29</c:v>
                </c:pt>
                <c:pt idx="825">
                  <c:v>12375.58</c:v>
                </c:pt>
                <c:pt idx="826">
                  <c:v>12288.78</c:v>
                </c:pt>
                <c:pt idx="827">
                  <c:v>12293.13</c:v>
                </c:pt>
                <c:pt idx="828">
                  <c:v>12242.5</c:v>
                </c:pt>
                <c:pt idx="829">
                  <c:v>12225.06</c:v>
                </c:pt>
                <c:pt idx="830">
                  <c:v>12246.88</c:v>
                </c:pt>
                <c:pt idx="831">
                  <c:v>12221.43</c:v>
                </c:pt>
                <c:pt idx="832">
                  <c:v>12242.76</c:v>
                </c:pt>
                <c:pt idx="833">
                  <c:v>12147.7</c:v>
                </c:pt>
                <c:pt idx="834">
                  <c:v>12162.47</c:v>
                </c:pt>
                <c:pt idx="835">
                  <c:v>12040.23</c:v>
                </c:pt>
                <c:pt idx="836">
                  <c:v>12050.66</c:v>
                </c:pt>
                <c:pt idx="837">
                  <c:v>12091.33</c:v>
                </c:pt>
                <c:pt idx="838">
                  <c:v>12456.18</c:v>
                </c:pt>
                <c:pt idx="839">
                  <c:v>12482.9</c:v>
                </c:pt>
                <c:pt idx="840">
                  <c:v>12486.29</c:v>
                </c:pt>
                <c:pt idx="841">
                  <c:v>12478.28</c:v>
                </c:pt>
                <c:pt idx="842">
                  <c:v>12462.11</c:v>
                </c:pt>
                <c:pt idx="843">
                  <c:v>12511.17</c:v>
                </c:pt>
                <c:pt idx="844">
                  <c:v>12532.25</c:v>
                </c:pt>
                <c:pt idx="845">
                  <c:v>12648.22</c:v>
                </c:pt>
                <c:pt idx="846">
                  <c:v>12718.66</c:v>
                </c:pt>
                <c:pt idx="847">
                  <c:v>12762.04</c:v>
                </c:pt>
                <c:pt idx="848">
                  <c:v>12783.23</c:v>
                </c:pt>
                <c:pt idx="849">
                  <c:v>12776.08</c:v>
                </c:pt>
                <c:pt idx="850">
                  <c:v>12772.88</c:v>
                </c:pt>
                <c:pt idx="851" formatCode="#,##0">
                  <c:v>12771</c:v>
                </c:pt>
                <c:pt idx="852">
                  <c:v>12832.29</c:v>
                </c:pt>
                <c:pt idx="853">
                  <c:v>12841.66</c:v>
                </c:pt>
                <c:pt idx="854">
                  <c:v>12786.89</c:v>
                </c:pt>
                <c:pt idx="855">
                  <c:v>12634.26</c:v>
                </c:pt>
                <c:pt idx="856">
                  <c:v>12658.55</c:v>
                </c:pt>
                <c:pt idx="857">
                  <c:v>12670.26</c:v>
                </c:pt>
                <c:pt idx="858">
                  <c:v>12703.74</c:v>
                </c:pt>
                <c:pt idx="859">
                  <c:v>12662.05</c:v>
                </c:pt>
                <c:pt idx="860">
                  <c:v>12697.66</c:v>
                </c:pt>
                <c:pt idx="861">
                  <c:v>12611.49</c:v>
                </c:pt>
                <c:pt idx="862">
                  <c:v>12633.37</c:v>
                </c:pt>
                <c:pt idx="863">
                  <c:v>12648.1</c:v>
                </c:pt>
                <c:pt idx="864">
                  <c:v>12709.13</c:v>
                </c:pt>
                <c:pt idx="865">
                  <c:v>12677.6</c:v>
                </c:pt>
                <c:pt idx="866">
                  <c:v>12878.59</c:v>
                </c:pt>
                <c:pt idx="867">
                  <c:v>12788.34</c:v>
                </c:pt>
                <c:pt idx="868">
                  <c:v>12746.42</c:v>
                </c:pt>
                <c:pt idx="869">
                  <c:v>12740.36</c:v>
                </c:pt>
                <c:pt idx="870">
                  <c:v>12821.03</c:v>
                </c:pt>
                <c:pt idx="871">
                  <c:v>12782.73</c:v>
                </c:pt>
                <c:pt idx="872">
                  <c:v>12790.3</c:v>
                </c:pt>
                <c:pt idx="873">
                  <c:v>12921.17</c:v>
                </c:pt>
                <c:pt idx="874">
                  <c:v>12804.47</c:v>
                </c:pt>
                <c:pt idx="875">
                  <c:v>12762.35</c:v>
                </c:pt>
                <c:pt idx="876">
                  <c:v>12912.85</c:v>
                </c:pt>
                <c:pt idx="877">
                  <c:v>12951.54</c:v>
                </c:pt>
                <c:pt idx="878">
                  <c:v>12804.42</c:v>
                </c:pt>
                <c:pt idx="879">
                  <c:v>12806.02</c:v>
                </c:pt>
                <c:pt idx="880">
                  <c:v>12787.22</c:v>
                </c:pt>
                <c:pt idx="881">
                  <c:v>12841.31</c:v>
                </c:pt>
                <c:pt idx="882">
                  <c:v>12751.2</c:v>
                </c:pt>
                <c:pt idx="883">
                  <c:v>12671.28</c:v>
                </c:pt>
                <c:pt idx="884">
                  <c:v>12729.18</c:v>
                </c:pt>
                <c:pt idx="885">
                  <c:v>12459.69</c:v>
                </c:pt>
                <c:pt idx="886">
                  <c:v>12486.29</c:v>
                </c:pt>
                <c:pt idx="887">
                  <c:v>12481.81</c:v>
                </c:pt>
                <c:pt idx="888">
                  <c:v>12496.82</c:v>
                </c:pt>
                <c:pt idx="889">
                  <c:v>12490.72</c:v>
                </c:pt>
                <c:pt idx="890">
                  <c:v>12388.68</c:v>
                </c:pt>
                <c:pt idx="891">
                  <c:v>12482.95</c:v>
                </c:pt>
                <c:pt idx="892">
                  <c:v>12539.18</c:v>
                </c:pt>
                <c:pt idx="893">
                  <c:v>12648.19</c:v>
                </c:pt>
                <c:pt idx="894">
                  <c:v>12676.52</c:v>
                </c:pt>
                <c:pt idx="895">
                  <c:v>12662.01</c:v>
                </c:pt>
                <c:pt idx="896">
                  <c:v>12656.13</c:v>
                </c:pt>
                <c:pt idx="897">
                  <c:v>12572.86</c:v>
                </c:pt>
                <c:pt idx="898">
                  <c:v>12475.17</c:v>
                </c:pt>
                <c:pt idx="899">
                  <c:v>12575.52</c:v>
                </c:pt>
                <c:pt idx="900">
                  <c:v>12464.12</c:v>
                </c:pt>
                <c:pt idx="901">
                  <c:v>12235.85</c:v>
                </c:pt>
                <c:pt idx="902">
                  <c:v>12301.67</c:v>
                </c:pt>
                <c:pt idx="903">
                  <c:v>12341.03</c:v>
                </c:pt>
                <c:pt idx="904">
                  <c:v>12293.9</c:v>
                </c:pt>
                <c:pt idx="905">
                  <c:v>12183.77</c:v>
                </c:pt>
                <c:pt idx="906">
                  <c:v>12210.3</c:v>
                </c:pt>
                <c:pt idx="907">
                  <c:v>12302.38</c:v>
                </c:pt>
                <c:pt idx="908" formatCode="#,##0">
                  <c:v>12275</c:v>
                </c:pt>
                <c:pt idx="909">
                  <c:v>12184.6</c:v>
                </c:pt>
                <c:pt idx="910">
                  <c:v>12321.98</c:v>
                </c:pt>
                <c:pt idx="911" formatCode="#,##0">
                  <c:v>12336</c:v>
                </c:pt>
                <c:pt idx="912">
                  <c:v>12329.97</c:v>
                </c:pt>
                <c:pt idx="913">
                  <c:v>12227.52</c:v>
                </c:pt>
                <c:pt idx="914">
                  <c:v>12158.92</c:v>
                </c:pt>
                <c:pt idx="915">
                  <c:v>12046.89</c:v>
                </c:pt>
                <c:pt idx="916">
                  <c:v>12195.43</c:v>
                </c:pt>
                <c:pt idx="917">
                  <c:v>12234.64</c:v>
                </c:pt>
                <c:pt idx="918">
                  <c:v>12301.4</c:v>
                </c:pt>
                <c:pt idx="919">
                  <c:v>12290.05</c:v>
                </c:pt>
                <c:pt idx="920">
                  <c:v>12178.09</c:v>
                </c:pt>
                <c:pt idx="921">
                  <c:v>12149.58</c:v>
                </c:pt>
                <c:pt idx="922">
                  <c:v>12234.79</c:v>
                </c:pt>
                <c:pt idx="923">
                  <c:v>12269.92</c:v>
                </c:pt>
                <c:pt idx="924">
                  <c:v>12254.75</c:v>
                </c:pt>
                <c:pt idx="925">
                  <c:v>12249.44</c:v>
                </c:pt>
                <c:pt idx="926">
                  <c:v>12173.53</c:v>
                </c:pt>
                <c:pt idx="927">
                  <c:v>12032.32</c:v>
                </c:pt>
                <c:pt idx="928">
                  <c:v>12040.82</c:v>
                </c:pt>
                <c:pt idx="929">
                  <c:v>12115.55</c:v>
                </c:pt>
                <c:pt idx="930">
                  <c:v>12191.23</c:v>
                </c:pt>
                <c:pt idx="931">
                  <c:v>12138.41</c:v>
                </c:pt>
                <c:pt idx="932">
                  <c:v>12210.25</c:v>
                </c:pt>
                <c:pt idx="933">
                  <c:v>12260.76</c:v>
                </c:pt>
                <c:pt idx="934">
                  <c:v>12363.6</c:v>
                </c:pt>
                <c:pt idx="935">
                  <c:v>12321.61</c:v>
                </c:pt>
                <c:pt idx="936">
                  <c:v>12481.77</c:v>
                </c:pt>
                <c:pt idx="937">
                  <c:v>12558.03</c:v>
                </c:pt>
                <c:pt idx="938">
                  <c:v>12565.85</c:v>
                </c:pt>
                <c:pt idx="939">
                  <c:v>12552.16</c:v>
                </c:pt>
                <c:pt idx="940">
                  <c:v>12561.35</c:v>
                </c:pt>
                <c:pt idx="941">
                  <c:v>12613.56</c:v>
                </c:pt>
                <c:pt idx="942">
                  <c:v>12566.2</c:v>
                </c:pt>
                <c:pt idx="943">
                  <c:v>12593.25</c:v>
                </c:pt>
                <c:pt idx="944">
                  <c:v>12621.28</c:v>
                </c:pt>
                <c:pt idx="945">
                  <c:v>12646.56</c:v>
                </c:pt>
                <c:pt idx="946">
                  <c:v>12633.06</c:v>
                </c:pt>
                <c:pt idx="947">
                  <c:v>12629.93</c:v>
                </c:pt>
                <c:pt idx="948">
                  <c:v>12685.19</c:v>
                </c:pt>
                <c:pt idx="949">
                  <c:v>12708.7</c:v>
                </c:pt>
                <c:pt idx="950">
                  <c:v>12828.86</c:v>
                </c:pt>
                <c:pt idx="951">
                  <c:v>12902.65</c:v>
                </c:pt>
                <c:pt idx="952">
                  <c:v>12976.24</c:v>
                </c:pt>
                <c:pt idx="953">
                  <c:v>12969.4</c:v>
                </c:pt>
                <c:pt idx="954">
                  <c:v>12993.53</c:v>
                </c:pt>
                <c:pt idx="955">
                  <c:v>12996.64</c:v>
                </c:pt>
                <c:pt idx="956">
                  <c:v>12980.45</c:v>
                </c:pt>
                <c:pt idx="957">
                  <c:v>12976.32</c:v>
                </c:pt>
                <c:pt idx="958">
                  <c:v>13002.34</c:v>
                </c:pt>
                <c:pt idx="959">
                  <c:v>13036.74</c:v>
                </c:pt>
                <c:pt idx="960">
                  <c:v>13026.45</c:v>
                </c:pt>
                <c:pt idx="961">
                  <c:v>13034.42</c:v>
                </c:pt>
                <c:pt idx="962">
                  <c:v>13094.76</c:v>
                </c:pt>
                <c:pt idx="963">
                  <c:v>13042.62</c:v>
                </c:pt>
                <c:pt idx="964">
                  <c:v>13063.57</c:v>
                </c:pt>
                <c:pt idx="965">
                  <c:v>13069.4</c:v>
                </c:pt>
                <c:pt idx="966">
                  <c:v>13055.65</c:v>
                </c:pt>
                <c:pt idx="967">
                  <c:v>13049.47</c:v>
                </c:pt>
                <c:pt idx="968">
                  <c:v>13144.65</c:v>
                </c:pt>
                <c:pt idx="969">
                  <c:v>13249.03</c:v>
                </c:pt>
                <c:pt idx="970">
                  <c:v>13255.38</c:v>
                </c:pt>
                <c:pt idx="971">
                  <c:v>13488.59</c:v>
                </c:pt>
                <c:pt idx="972">
                  <c:v>13460.86</c:v>
                </c:pt>
                <c:pt idx="973">
                  <c:v>13505.01</c:v>
                </c:pt>
                <c:pt idx="974">
                  <c:v>13481.23</c:v>
                </c:pt>
                <c:pt idx="975">
                  <c:v>13525.56</c:v>
                </c:pt>
                <c:pt idx="976">
                  <c:v>13419.77</c:v>
                </c:pt>
                <c:pt idx="977">
                  <c:v>13402.05</c:v>
                </c:pt>
                <c:pt idx="978">
                  <c:v>13216.97</c:v>
                </c:pt>
                <c:pt idx="979">
                  <c:v>13163.94</c:v>
                </c:pt>
                <c:pt idx="980">
                  <c:v>13139.27</c:v>
                </c:pt>
                <c:pt idx="981">
                  <c:v>12996.12</c:v>
                </c:pt>
                <c:pt idx="982">
                  <c:v>13071.94</c:v>
                </c:pt>
                <c:pt idx="983">
                  <c:v>13089.72</c:v>
                </c:pt>
                <c:pt idx="984">
                  <c:v>13085.17</c:v>
                </c:pt>
                <c:pt idx="985">
                  <c:v>13209.01</c:v>
                </c:pt>
                <c:pt idx="986">
                  <c:v>13191.96</c:v>
                </c:pt>
                <c:pt idx="987">
                  <c:v>13049.08</c:v>
                </c:pt>
                <c:pt idx="988">
                  <c:v>13160.81</c:v>
                </c:pt>
                <c:pt idx="989">
                  <c:v>13117.76</c:v>
                </c:pt>
                <c:pt idx="990">
                  <c:v>13071.01</c:v>
                </c:pt>
                <c:pt idx="991">
                  <c:v>13196.15</c:v>
                </c:pt>
                <c:pt idx="992">
                  <c:v>13177.57</c:v>
                </c:pt>
                <c:pt idx="993">
                  <c:v>13064.29</c:v>
                </c:pt>
                <c:pt idx="994">
                  <c:v>13117.75</c:v>
                </c:pt>
                <c:pt idx="995">
                  <c:v>13094.38</c:v>
                </c:pt>
                <c:pt idx="996">
                  <c:v>13033.75</c:v>
                </c:pt>
                <c:pt idx="997">
                  <c:v>13083.08</c:v>
                </c:pt>
                <c:pt idx="998">
                  <c:v>13240.92</c:v>
                </c:pt>
                <c:pt idx="999">
                  <c:v>13192.42</c:v>
                </c:pt>
                <c:pt idx="1000">
                  <c:v>13183.83</c:v>
                </c:pt>
                <c:pt idx="1001">
                  <c:v>13188.07</c:v>
                </c:pt>
                <c:pt idx="1002">
                  <c:v>13159.48</c:v>
                </c:pt>
                <c:pt idx="1003">
                  <c:v>13109.13</c:v>
                </c:pt>
                <c:pt idx="1004">
                  <c:v>13331.95</c:v>
                </c:pt>
                <c:pt idx="1005">
                  <c:v>13338.91</c:v>
                </c:pt>
                <c:pt idx="1006">
                  <c:v>13252.67</c:v>
                </c:pt>
                <c:pt idx="1007">
                  <c:v>13137.71</c:v>
                </c:pt>
                <c:pt idx="1008">
                  <c:v>13108.56</c:v>
                </c:pt>
                <c:pt idx="1009">
                  <c:v>13128.74</c:v>
                </c:pt>
                <c:pt idx="1010">
                  <c:v>13069.4</c:v>
                </c:pt>
                <c:pt idx="1011">
                  <c:v>12980.74</c:v>
                </c:pt>
                <c:pt idx="1012">
                  <c:v>12924.16</c:v>
                </c:pt>
                <c:pt idx="1013">
                  <c:v>13023.59</c:v>
                </c:pt>
                <c:pt idx="1014">
                  <c:v>13208.35</c:v>
                </c:pt>
                <c:pt idx="1015">
                  <c:v>13332.8</c:v>
                </c:pt>
                <c:pt idx="1016">
                  <c:v>13407.82</c:v>
                </c:pt>
                <c:pt idx="1017">
                  <c:v>13425.02</c:v>
                </c:pt>
                <c:pt idx="1018">
                  <c:v>13377.88</c:v>
                </c:pt>
                <c:pt idx="1019">
                  <c:v>13298.65</c:v>
                </c:pt>
                <c:pt idx="1020">
                  <c:v>13265.14</c:v>
                </c:pt>
                <c:pt idx="1021">
                  <c:v>13250.37</c:v>
                </c:pt>
                <c:pt idx="1022">
                  <c:v>13351.09</c:v>
                </c:pt>
                <c:pt idx="1023">
                  <c:v>13251.44</c:v>
                </c:pt>
                <c:pt idx="1024">
                  <c:v>13293.29</c:v>
                </c:pt>
                <c:pt idx="1025">
                  <c:v>13445.47</c:v>
                </c:pt>
                <c:pt idx="1026">
                  <c:v>13470.05</c:v>
                </c:pt>
                <c:pt idx="1027">
                  <c:v>13596.89</c:v>
                </c:pt>
                <c:pt idx="1028">
                  <c:v>13576.84</c:v>
                </c:pt>
                <c:pt idx="1029">
                  <c:v>13443.36</c:v>
                </c:pt>
                <c:pt idx="1030">
                  <c:v>13348.69</c:v>
                </c:pt>
                <c:pt idx="1031">
                  <c:v>13370.02</c:v>
                </c:pt>
                <c:pt idx="1032">
                  <c:v>13309.86</c:v>
                </c:pt>
                <c:pt idx="1033">
                  <c:v>13268.41</c:v>
                </c:pt>
                <c:pt idx="1034">
                  <c:v>13301.41</c:v>
                </c:pt>
                <c:pt idx="1035">
                  <c:v>12954.59</c:v>
                </c:pt>
                <c:pt idx="1036">
                  <c:v>12752.6</c:v>
                </c:pt>
                <c:pt idx="1037">
                  <c:v>12550.16</c:v>
                </c:pt>
                <c:pt idx="1038">
                  <c:v>12651.28</c:v>
                </c:pt>
                <c:pt idx="1039">
                  <c:v>12541.32</c:v>
                </c:pt>
                <c:pt idx="1040">
                  <c:v>12296.18</c:v>
                </c:pt>
                <c:pt idx="1041">
                  <c:v>12379.16</c:v>
                </c:pt>
                <c:pt idx="1042">
                  <c:v>12300.63</c:v>
                </c:pt>
                <c:pt idx="1043">
                  <c:v>12393.71</c:v>
                </c:pt>
                <c:pt idx="1044">
                  <c:v>12479.97</c:v>
                </c:pt>
                <c:pt idx="1045">
                  <c:v>12484.12</c:v>
                </c:pt>
                <c:pt idx="1046">
                  <c:v>12505.49</c:v>
                </c:pt>
                <c:pt idx="1047">
                  <c:v>12496.1</c:v>
                </c:pt>
                <c:pt idx="1048">
                  <c:v>12474.37</c:v>
                </c:pt>
                <c:pt idx="1049">
                  <c:v>12497.71</c:v>
                </c:pt>
                <c:pt idx="1050">
                  <c:v>12513.32</c:v>
                </c:pt>
                <c:pt idx="1051">
                  <c:v>12601.46</c:v>
                </c:pt>
                <c:pt idx="1052">
                  <c:v>12577.56</c:v>
                </c:pt>
                <c:pt idx="1053">
                  <c:v>12516.92</c:v>
                </c:pt>
                <c:pt idx="1054">
                  <c:v>12387.88</c:v>
                </c:pt>
                <c:pt idx="1055">
                  <c:v>12081.4</c:v>
                </c:pt>
                <c:pt idx="1056">
                  <c:v>12110.18</c:v>
                </c:pt>
                <c:pt idx="1057">
                  <c:v>12259.58</c:v>
                </c:pt>
                <c:pt idx="1058">
                  <c:v>12275.69</c:v>
                </c:pt>
                <c:pt idx="1059">
                  <c:v>12382.69</c:v>
                </c:pt>
                <c:pt idx="1060">
                  <c:v>12407.98</c:v>
                </c:pt>
                <c:pt idx="1061">
                  <c:v>12454.96</c:v>
                </c:pt>
                <c:pt idx="1062">
                  <c:v>12459.9</c:v>
                </c:pt>
                <c:pt idx="1063">
                  <c:v>12322.89</c:v>
                </c:pt>
                <c:pt idx="1064">
                  <c:v>12378.39</c:v>
                </c:pt>
                <c:pt idx="1065">
                  <c:v>12454.02</c:v>
                </c:pt>
                <c:pt idx="1066">
                  <c:v>12369.77</c:v>
                </c:pt>
                <c:pt idx="1067" formatCode="#,##0">
                  <c:v>12320</c:v>
                </c:pt>
                <c:pt idx="1068">
                  <c:v>12344.09</c:v>
                </c:pt>
                <c:pt idx="1069">
                  <c:v>12267.17</c:v>
                </c:pt>
                <c:pt idx="1070">
                  <c:v>12001.78</c:v>
                </c:pt>
                <c:pt idx="1071">
                  <c:v>11984.5</c:v>
                </c:pt>
                <c:pt idx="1072">
                  <c:v>12042.78</c:v>
                </c:pt>
                <c:pt idx="1073">
                  <c:v>11961.16</c:v>
                </c:pt>
                <c:pt idx="1074">
                  <c:v>12151.31</c:v>
                </c:pt>
                <c:pt idx="1075">
                  <c:v>12069.48</c:v>
                </c:pt>
                <c:pt idx="1076">
                  <c:v>12011.12</c:v>
                </c:pt>
                <c:pt idx="1077">
                  <c:v>12322.37</c:v>
                </c:pt>
                <c:pt idx="1078">
                  <c:v>12290.03</c:v>
                </c:pt>
                <c:pt idx="1079">
                  <c:v>12371.11</c:v>
                </c:pt>
                <c:pt idx="1080">
                  <c:v>12428.9</c:v>
                </c:pt>
                <c:pt idx="1081">
                  <c:v>12381.53</c:v>
                </c:pt>
                <c:pt idx="1082">
                  <c:v>12434.24</c:v>
                </c:pt>
                <c:pt idx="1083">
                  <c:v>12523.97</c:v>
                </c:pt>
                <c:pt idx="1084">
                  <c:v>12487.04</c:v>
                </c:pt>
                <c:pt idx="1085">
                  <c:v>12614.25</c:v>
                </c:pt>
                <c:pt idx="1086">
                  <c:v>12640.25</c:v>
                </c:pt>
                <c:pt idx="1087">
                  <c:v>12595.61</c:v>
                </c:pt>
                <c:pt idx="1088">
                  <c:v>12585.37</c:v>
                </c:pt>
                <c:pt idx="1089">
                  <c:v>12588.23</c:v>
                </c:pt>
                <c:pt idx="1090">
                  <c:v>12647.16</c:v>
                </c:pt>
                <c:pt idx="1091">
                  <c:v>12484.78</c:v>
                </c:pt>
                <c:pt idx="1092">
                  <c:v>12503.22</c:v>
                </c:pt>
                <c:pt idx="1093">
                  <c:v>12627.71</c:v>
                </c:pt>
                <c:pt idx="1094">
                  <c:v>12622.93</c:v>
                </c:pt>
                <c:pt idx="1095">
                  <c:v>12827.54</c:v>
                </c:pt>
                <c:pt idx="1096">
                  <c:v>12798.16</c:v>
                </c:pt>
                <c:pt idx="1097">
                  <c:v>12819.6</c:v>
                </c:pt>
                <c:pt idx="1098">
                  <c:v>12961.05</c:v>
                </c:pt>
                <c:pt idx="1099">
                  <c:v>12933.67</c:v>
                </c:pt>
                <c:pt idx="1100">
                  <c:v>12962.52</c:v>
                </c:pt>
                <c:pt idx="1101">
                  <c:v>13034.21</c:v>
                </c:pt>
                <c:pt idx="1102">
                  <c:v>13033.3</c:v>
                </c:pt>
                <c:pt idx="1103">
                  <c:v>13015.1</c:v>
                </c:pt>
                <c:pt idx="1104">
                  <c:v>13006.34</c:v>
                </c:pt>
                <c:pt idx="1105">
                  <c:v>13030.76</c:v>
                </c:pt>
                <c:pt idx="1106">
                  <c:v>13114.63</c:v>
                </c:pt>
                <c:pt idx="1107">
                  <c:v>13133.19</c:v>
                </c:pt>
                <c:pt idx="1108">
                  <c:v>13204.31</c:v>
                </c:pt>
                <c:pt idx="1109">
                  <c:v>13148.05</c:v>
                </c:pt>
                <c:pt idx="1110">
                  <c:v>13006.44</c:v>
                </c:pt>
                <c:pt idx="1111">
                  <c:v>13002.47</c:v>
                </c:pt>
                <c:pt idx="1112">
                  <c:v>13040.63</c:v>
                </c:pt>
                <c:pt idx="1113">
                  <c:v>12803.29</c:v>
                </c:pt>
                <c:pt idx="1114">
                  <c:v>12783.76</c:v>
                </c:pt>
                <c:pt idx="1115">
                  <c:v>12803.6</c:v>
                </c:pt>
                <c:pt idx="1116">
                  <c:v>12800.45</c:v>
                </c:pt>
                <c:pt idx="1117">
                  <c:v>12846.26</c:v>
                </c:pt>
                <c:pt idx="1118">
                  <c:v>12925.24</c:v>
                </c:pt>
                <c:pt idx="1119">
                  <c:v>12872.9</c:v>
                </c:pt>
                <c:pt idx="1120">
                  <c:v>12914.85</c:v>
                </c:pt>
                <c:pt idx="1121">
                  <c:v>12795.64</c:v>
                </c:pt>
                <c:pt idx="1122">
                  <c:v>12861.95</c:v>
                </c:pt>
                <c:pt idx="1123">
                  <c:v>12948.52</c:v>
                </c:pt>
                <c:pt idx="1124">
                  <c:v>12905.67</c:v>
                </c:pt>
                <c:pt idx="1125">
                  <c:v>13135.97</c:v>
                </c:pt>
                <c:pt idx="1126">
                  <c:v>13170.05</c:v>
                </c:pt>
                <c:pt idx="1127">
                  <c:v>12982.92</c:v>
                </c:pt>
                <c:pt idx="1128">
                  <c:v>12708.71</c:v>
                </c:pt>
                <c:pt idx="1129">
                  <c:v>12760.2</c:v>
                </c:pt>
                <c:pt idx="1130">
                  <c:v>12719.45</c:v>
                </c:pt>
                <c:pt idx="1131">
                  <c:v>12579.72</c:v>
                </c:pt>
                <c:pt idx="1132">
                  <c:v>12518.89</c:v>
                </c:pt>
                <c:pt idx="1133">
                  <c:v>12355.86</c:v>
                </c:pt>
                <c:pt idx="1134">
                  <c:v>12439.91</c:v>
                </c:pt>
                <c:pt idx="1135">
                  <c:v>12375.37</c:v>
                </c:pt>
                <c:pt idx="1136">
                  <c:v>12382.87</c:v>
                </c:pt>
                <c:pt idx="1137">
                  <c:v>12301.93</c:v>
                </c:pt>
                <c:pt idx="1138">
                  <c:v>12428.14</c:v>
                </c:pt>
                <c:pt idx="1139">
                  <c:v>12350.68</c:v>
                </c:pt>
                <c:pt idx="1140">
                  <c:v>12516.51</c:v>
                </c:pt>
                <c:pt idx="1141">
                  <c:v>12508.08</c:v>
                </c:pt>
                <c:pt idx="1142">
                  <c:v>12559.97</c:v>
                </c:pt>
                <c:pt idx="1143">
                  <c:v>12639.79</c:v>
                </c:pt>
                <c:pt idx="1144">
                  <c:v>12514.75</c:v>
                </c:pt>
                <c:pt idx="1145">
                  <c:v>12505.2</c:v>
                </c:pt>
                <c:pt idx="1146">
                  <c:v>12583.79</c:v>
                </c:pt>
                <c:pt idx="1147">
                  <c:v>12604.24</c:v>
                </c:pt>
                <c:pt idx="1148">
                  <c:v>12688.5</c:v>
                </c:pt>
                <c:pt idx="1149">
                  <c:v>12778.96</c:v>
                </c:pt>
                <c:pt idx="1150">
                  <c:v>12759.42</c:v>
                </c:pt>
                <c:pt idx="1151">
                  <c:v>12706.84</c:v>
                </c:pt>
                <c:pt idx="1152">
                  <c:v>12565.12</c:v>
                </c:pt>
                <c:pt idx="1153">
                  <c:v>12755.27</c:v>
                </c:pt>
                <c:pt idx="1154">
                  <c:v>12695.12</c:v>
                </c:pt>
                <c:pt idx="1155">
                  <c:v>12827.71</c:v>
                </c:pt>
                <c:pt idx="1156">
                  <c:v>12886.83</c:v>
                </c:pt>
                <c:pt idx="1157">
                  <c:v>12848.95</c:v>
                </c:pt>
                <c:pt idx="1158">
                  <c:v>12860.59</c:v>
                </c:pt>
                <c:pt idx="1159">
                  <c:v>12833.11</c:v>
                </c:pt>
                <c:pt idx="1160">
                  <c:v>12619.6</c:v>
                </c:pt>
                <c:pt idx="1161">
                  <c:v>12644.52</c:v>
                </c:pt>
                <c:pt idx="1162">
                  <c:v>12715.78</c:v>
                </c:pt>
                <c:pt idx="1163">
                  <c:v>12738.53</c:v>
                </c:pt>
                <c:pt idx="1164">
                  <c:v>12704.58</c:v>
                </c:pt>
                <c:pt idx="1165">
                  <c:v>12696.52</c:v>
                </c:pt>
                <c:pt idx="1166">
                  <c:v>12585.83</c:v>
                </c:pt>
                <c:pt idx="1167">
                  <c:v>12396.86</c:v>
                </c:pt>
                <c:pt idx="1168">
                  <c:v>12461.82</c:v>
                </c:pt>
                <c:pt idx="1169">
                  <c:v>12428.56</c:v>
                </c:pt>
                <c:pt idx="1170">
                  <c:v>12251.4</c:v>
                </c:pt>
                <c:pt idx="1171">
                  <c:v>12244.67</c:v>
                </c:pt>
                <c:pt idx="1172">
                  <c:v>12373.36</c:v>
                </c:pt>
                <c:pt idx="1173">
                  <c:v>12432.66</c:v>
                </c:pt>
                <c:pt idx="1174">
                  <c:v>12438.66</c:v>
                </c:pt>
                <c:pt idx="1175">
                  <c:v>12411.01</c:v>
                </c:pt>
                <c:pt idx="1176">
                  <c:v>12444.35</c:v>
                </c:pt>
                <c:pt idx="1177">
                  <c:v>12562.37</c:v>
                </c:pt>
                <c:pt idx="1178">
                  <c:v>12597.02</c:v>
                </c:pt>
                <c:pt idx="1179">
                  <c:v>12569.06</c:v>
                </c:pt>
                <c:pt idx="1180">
                  <c:v>12529.3</c:v>
                </c:pt>
                <c:pt idx="1181">
                  <c:v>12426.86</c:v>
                </c:pt>
                <c:pt idx="1182">
                  <c:v>12358.17</c:v>
                </c:pt>
                <c:pt idx="1183">
                  <c:v>12402.87</c:v>
                </c:pt>
                <c:pt idx="1184">
                  <c:v>12167.36</c:v>
                </c:pt>
                <c:pt idx="1185">
                  <c:v>12091.98</c:v>
                </c:pt>
                <c:pt idx="1186">
                  <c:v>11990.81</c:v>
                </c:pt>
                <c:pt idx="1187">
                  <c:v>12039.22</c:v>
                </c:pt>
                <c:pt idx="1188">
                  <c:v>12017.73</c:v>
                </c:pt>
                <c:pt idx="1189">
                  <c:v>12046.66</c:v>
                </c:pt>
                <c:pt idx="1190">
                  <c:v>12129.81</c:v>
                </c:pt>
                <c:pt idx="1191">
                  <c:v>12134.54</c:v>
                </c:pt>
                <c:pt idx="1192">
                  <c:v>12123.09</c:v>
                </c:pt>
                <c:pt idx="1193">
                  <c:v>12184.41</c:v>
                </c:pt>
                <c:pt idx="1194">
                  <c:v>12241.14</c:v>
                </c:pt>
                <c:pt idx="1195">
                  <c:v>12354.38</c:v>
                </c:pt>
                <c:pt idx="1196">
                  <c:v>12458.3</c:v>
                </c:pt>
                <c:pt idx="1197">
                  <c:v>12409.96</c:v>
                </c:pt>
                <c:pt idx="1198">
                  <c:v>12416.87</c:v>
                </c:pt>
                <c:pt idx="1199">
                  <c:v>12395.92</c:v>
                </c:pt>
                <c:pt idx="1200">
                  <c:v>12456.69</c:v>
                </c:pt>
                <c:pt idx="1201">
                  <c:v>12394.16</c:v>
                </c:pt>
                <c:pt idx="1202">
                  <c:v>12373.29</c:v>
                </c:pt>
                <c:pt idx="1203">
                  <c:v>12310.76</c:v>
                </c:pt>
                <c:pt idx="1204">
                  <c:v>12348.86</c:v>
                </c:pt>
                <c:pt idx="1205">
                  <c:v>12245.41</c:v>
                </c:pt>
                <c:pt idx="1206">
                  <c:v>12072.27</c:v>
                </c:pt>
                <c:pt idx="1207">
                  <c:v>11998.64</c:v>
                </c:pt>
                <c:pt idx="1208">
                  <c:v>11978.8</c:v>
                </c:pt>
                <c:pt idx="1209">
                  <c:v>11700.5</c:v>
                </c:pt>
                <c:pt idx="1210">
                  <c:v>11693.84</c:v>
                </c:pt>
                <c:pt idx="1211">
                  <c:v>11625.02</c:v>
                </c:pt>
                <c:pt idx="1212">
                  <c:v>11790.15</c:v>
                </c:pt>
                <c:pt idx="1213">
                  <c:v>11847.79</c:v>
                </c:pt>
                <c:pt idx="1214">
                  <c:v>11791.22</c:v>
                </c:pt>
                <c:pt idx="1215">
                  <c:v>11617.28</c:v>
                </c:pt>
                <c:pt idx="1216">
                  <c:v>11677.45</c:v>
                </c:pt>
                <c:pt idx="1217">
                  <c:v>11394.21</c:v>
                </c:pt>
                <c:pt idx="1218">
                  <c:v>11391.94</c:v>
                </c:pt>
                <c:pt idx="1219">
                  <c:v>11324.92</c:v>
                </c:pt>
                <c:pt idx="1220">
                  <c:v>11205.83</c:v>
                </c:pt>
                <c:pt idx="1221">
                  <c:v>11444.86</c:v>
                </c:pt>
                <c:pt idx="1222">
                  <c:v>11394.37</c:v>
                </c:pt>
                <c:pt idx="1223">
                  <c:v>11499.38</c:v>
                </c:pt>
                <c:pt idx="1224">
                  <c:v>11575.43</c:v>
                </c:pt>
                <c:pt idx="1225">
                  <c:v>11689.96</c:v>
                </c:pt>
                <c:pt idx="1226">
                  <c:v>11555.97</c:v>
                </c:pt>
                <c:pt idx="1227">
                  <c:v>11528.52</c:v>
                </c:pt>
                <c:pt idx="1228">
                  <c:v>11634.81</c:v>
                </c:pt>
                <c:pt idx="1229">
                  <c:v>11648.79</c:v>
                </c:pt>
                <c:pt idx="1230">
                  <c:v>11549.06</c:v>
                </c:pt>
                <c:pt idx="1231">
                  <c:v>11598.51</c:v>
                </c:pt>
                <c:pt idx="1232">
                  <c:v>11495.69</c:v>
                </c:pt>
                <c:pt idx="1233">
                  <c:v>11566.79</c:v>
                </c:pt>
                <c:pt idx="1234">
                  <c:v>11500.66</c:v>
                </c:pt>
                <c:pt idx="1235">
                  <c:v>11448.56</c:v>
                </c:pt>
                <c:pt idx="1236">
                  <c:v>11419.55</c:v>
                </c:pt>
                <c:pt idx="1237">
                  <c:v>11187.16</c:v>
                </c:pt>
                <c:pt idx="1238">
                  <c:v>11257.83</c:v>
                </c:pt>
                <c:pt idx="1239">
                  <c:v>11221.77</c:v>
                </c:pt>
                <c:pt idx="1240">
                  <c:v>11205.99</c:v>
                </c:pt>
                <c:pt idx="1241">
                  <c:v>11390.93</c:v>
                </c:pt>
                <c:pt idx="1242">
                  <c:v>11400.05</c:v>
                </c:pt>
                <c:pt idx="1243">
                  <c:v>11358.8</c:v>
                </c:pt>
                <c:pt idx="1244">
                  <c:v>11403.72</c:v>
                </c:pt>
                <c:pt idx="1245">
                  <c:v>11315.3</c:v>
                </c:pt>
                <c:pt idx="1246">
                  <c:v>11566.97</c:v>
                </c:pt>
                <c:pt idx="1247">
                  <c:v>11442.19</c:v>
                </c:pt>
                <c:pt idx="1248">
                  <c:v>11266.28</c:v>
                </c:pt>
                <c:pt idx="1249">
                  <c:v>11063.44</c:v>
                </c:pt>
                <c:pt idx="1250">
                  <c:v>10927.37</c:v>
                </c:pt>
                <c:pt idx="1251">
                  <c:v>10757.73</c:v>
                </c:pt>
                <c:pt idx="1252">
                  <c:v>10884.62</c:v>
                </c:pt>
                <c:pt idx="1253">
                  <c:v>10971.12</c:v>
                </c:pt>
                <c:pt idx="1254">
                  <c:v>10988.77</c:v>
                </c:pt>
                <c:pt idx="1255">
                  <c:v>10903.39</c:v>
                </c:pt>
                <c:pt idx="1256">
                  <c:v>10886.8</c:v>
                </c:pt>
                <c:pt idx="1257">
                  <c:v>10841.42</c:v>
                </c:pt>
                <c:pt idx="1258">
                  <c:v>10831.44</c:v>
                </c:pt>
                <c:pt idx="1259">
                  <c:v>10686.37</c:v>
                </c:pt>
                <c:pt idx="1260">
                  <c:v>10654.66</c:v>
                </c:pt>
                <c:pt idx="1261">
                  <c:v>10635.45</c:v>
                </c:pt>
                <c:pt idx="1262">
                  <c:v>1058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46-48CF-84AC-36D84519B3B6}"/>
            </c:ext>
          </c:extLst>
        </c:ser>
        <c:ser>
          <c:idx val="2"/>
          <c:order val="2"/>
          <c:tx>
            <c:strRef>
              <c:f>DAX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DAX!$A$3:$A$1265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DAX!$D$3:$D$1265</c:f>
              <c:numCache>
                <c:formatCode>#,##0.00</c:formatCode>
                <c:ptCount val="1263"/>
                <c:pt idx="0">
                  <c:v>9394.2099999999991</c:v>
                </c:pt>
                <c:pt idx="1">
                  <c:v>9367.99</c:v>
                </c:pt>
                <c:pt idx="2">
                  <c:v>9399.81</c:v>
                </c:pt>
                <c:pt idx="3">
                  <c:v>9416.86</c:v>
                </c:pt>
                <c:pt idx="4">
                  <c:v>9467.9500000000007</c:v>
                </c:pt>
                <c:pt idx="5">
                  <c:v>9402.7999999999993</c:v>
                </c:pt>
                <c:pt idx="6">
                  <c:v>9441.25</c:v>
                </c:pt>
                <c:pt idx="7">
                  <c:v>9457.31</c:v>
                </c:pt>
                <c:pt idx="8">
                  <c:v>9381.94</c:v>
                </c:pt>
                <c:pt idx="9">
                  <c:v>9582.1</c:v>
                </c:pt>
                <c:pt idx="10">
                  <c:v>9702.9699999999993</c:v>
                </c:pt>
                <c:pt idx="11">
                  <c:v>9709.14</c:v>
                </c:pt>
                <c:pt idx="12">
                  <c:v>9672.32</c:v>
                </c:pt>
                <c:pt idx="13">
                  <c:v>9714.02</c:v>
                </c:pt>
                <c:pt idx="14">
                  <c:v>9677.14</c:v>
                </c:pt>
                <c:pt idx="15">
                  <c:v>9596.49</c:v>
                </c:pt>
                <c:pt idx="16">
                  <c:v>9374.08</c:v>
                </c:pt>
                <c:pt idx="17">
                  <c:v>9310.99</c:v>
                </c:pt>
                <c:pt idx="18">
                  <c:v>9345.76</c:v>
                </c:pt>
                <c:pt idx="19">
                  <c:v>9221.2999999999993</c:v>
                </c:pt>
                <c:pt idx="20">
                  <c:v>9266.9500000000007</c:v>
                </c:pt>
                <c:pt idx="21">
                  <c:v>9166.0499999999993</c:v>
                </c:pt>
                <c:pt idx="22">
                  <c:v>9173.56</c:v>
                </c:pt>
                <c:pt idx="23">
                  <c:v>9071.25</c:v>
                </c:pt>
                <c:pt idx="24">
                  <c:v>9080.8700000000008</c:v>
                </c:pt>
                <c:pt idx="25">
                  <c:v>9128.9699999999993</c:v>
                </c:pt>
                <c:pt idx="26">
                  <c:v>9223.2099999999991</c:v>
                </c:pt>
                <c:pt idx="27">
                  <c:v>9280.18</c:v>
                </c:pt>
                <c:pt idx="28">
                  <c:v>9338.01</c:v>
                </c:pt>
                <c:pt idx="29">
                  <c:v>9501.9599999999991</c:v>
                </c:pt>
                <c:pt idx="30">
                  <c:v>9479.86</c:v>
                </c:pt>
                <c:pt idx="31">
                  <c:v>9593.3700000000008</c:v>
                </c:pt>
                <c:pt idx="32">
                  <c:v>9645.51</c:v>
                </c:pt>
                <c:pt idx="33">
                  <c:v>9614.4</c:v>
                </c:pt>
                <c:pt idx="34">
                  <c:v>9596.42</c:v>
                </c:pt>
                <c:pt idx="35">
                  <c:v>9504.18</c:v>
                </c:pt>
                <c:pt idx="36">
                  <c:v>9598.0300000000007</c:v>
                </c:pt>
                <c:pt idx="37">
                  <c:v>9602.9500000000007</c:v>
                </c:pt>
                <c:pt idx="38">
                  <c:v>9628.7199999999993</c:v>
                </c:pt>
                <c:pt idx="39">
                  <c:v>9612.52</c:v>
                </c:pt>
                <c:pt idx="40">
                  <c:v>9497.7800000000007</c:v>
                </c:pt>
                <c:pt idx="41">
                  <c:v>9566.0400000000009</c:v>
                </c:pt>
                <c:pt idx="42">
                  <c:v>9358.73</c:v>
                </c:pt>
                <c:pt idx="43">
                  <c:v>9421.16</c:v>
                </c:pt>
                <c:pt idx="44">
                  <c:v>9534.43</c:v>
                </c:pt>
                <c:pt idx="45">
                  <c:v>9505.32</c:v>
                </c:pt>
                <c:pt idx="46">
                  <c:v>9346.82</c:v>
                </c:pt>
                <c:pt idx="47">
                  <c:v>9216.07</c:v>
                </c:pt>
                <c:pt idx="48">
                  <c:v>9259.18</c:v>
                </c:pt>
                <c:pt idx="49">
                  <c:v>9142.5400000000009</c:v>
                </c:pt>
                <c:pt idx="50">
                  <c:v>9017.35</c:v>
                </c:pt>
                <c:pt idx="51">
                  <c:v>8913.27</c:v>
                </c:pt>
                <c:pt idx="52">
                  <c:v>9047.49</c:v>
                </c:pt>
                <c:pt idx="53">
                  <c:v>9105.69</c:v>
                </c:pt>
                <c:pt idx="54">
                  <c:v>9221.59</c:v>
                </c:pt>
                <c:pt idx="55">
                  <c:v>9156.6299999999992</c:v>
                </c:pt>
                <c:pt idx="56">
                  <c:v>9288.15</c:v>
                </c:pt>
                <c:pt idx="57">
                  <c:v>9181.3700000000008</c:v>
                </c:pt>
                <c:pt idx="58">
                  <c:v>9223.9</c:v>
                </c:pt>
                <c:pt idx="59">
                  <c:v>9360.2999999999993</c:v>
                </c:pt>
                <c:pt idx="60">
                  <c:v>9397.98</c:v>
                </c:pt>
                <c:pt idx="61">
                  <c:v>9484.9</c:v>
                </c:pt>
                <c:pt idx="62">
                  <c:v>9543.09</c:v>
                </c:pt>
                <c:pt idx="63">
                  <c:v>9574.6299999999992</c:v>
                </c:pt>
                <c:pt idx="64">
                  <c:v>9608.4599999999991</c:v>
                </c:pt>
                <c:pt idx="65">
                  <c:v>9591.89</c:v>
                </c:pt>
                <c:pt idx="66">
                  <c:v>9627.74</c:v>
                </c:pt>
                <c:pt idx="67">
                  <c:v>9496.67</c:v>
                </c:pt>
                <c:pt idx="68">
                  <c:v>9391.86</c:v>
                </c:pt>
                <c:pt idx="69">
                  <c:v>9480.9599999999991</c:v>
                </c:pt>
                <c:pt idx="70">
                  <c:v>9440.99</c:v>
                </c:pt>
                <c:pt idx="71">
                  <c:v>9259.43</c:v>
                </c:pt>
                <c:pt idx="72">
                  <c:v>9214.18</c:v>
                </c:pt>
                <c:pt idx="73">
                  <c:v>9166.5300000000007</c:v>
                </c:pt>
                <c:pt idx="74">
                  <c:v>9221.48</c:v>
                </c:pt>
                <c:pt idx="75">
                  <c:v>9277.36</c:v>
                </c:pt>
                <c:pt idx="76">
                  <c:v>9439.66</c:v>
                </c:pt>
                <c:pt idx="77">
                  <c:v>9539.6200000000008</c:v>
                </c:pt>
                <c:pt idx="78">
                  <c:v>9410.33</c:v>
                </c:pt>
                <c:pt idx="79">
                  <c:v>9367.42</c:v>
                </c:pt>
                <c:pt idx="80">
                  <c:v>9407.65</c:v>
                </c:pt>
                <c:pt idx="81">
                  <c:v>9480.57</c:v>
                </c:pt>
                <c:pt idx="82">
                  <c:v>9561.06</c:v>
                </c:pt>
                <c:pt idx="83">
                  <c:v>9533.2999999999993</c:v>
                </c:pt>
                <c:pt idx="84">
                  <c:v>9407.09</c:v>
                </c:pt>
                <c:pt idx="85">
                  <c:v>9440.4699999999993</c:v>
                </c:pt>
                <c:pt idx="86">
                  <c:v>9410.08</c:v>
                </c:pt>
                <c:pt idx="87">
                  <c:v>9487.57</c:v>
                </c:pt>
                <c:pt idx="88">
                  <c:v>9558.11</c:v>
                </c:pt>
                <c:pt idx="89">
                  <c:v>9587.14</c:v>
                </c:pt>
                <c:pt idx="90">
                  <c:v>9732.34</c:v>
                </c:pt>
                <c:pt idx="91">
                  <c:v>9733.2099999999991</c:v>
                </c:pt>
                <c:pt idx="92">
                  <c:v>9631.57</c:v>
                </c:pt>
                <c:pt idx="93">
                  <c:v>9577.9</c:v>
                </c:pt>
                <c:pt idx="94">
                  <c:v>9534.56</c:v>
                </c:pt>
                <c:pt idx="95">
                  <c:v>9613.91</c:v>
                </c:pt>
                <c:pt idx="96">
                  <c:v>9583.56</c:v>
                </c:pt>
                <c:pt idx="97">
                  <c:v>9689.1299999999992</c:v>
                </c:pt>
                <c:pt idx="98">
                  <c:v>9704.75</c:v>
                </c:pt>
                <c:pt idx="99">
                  <c:v>9821.68</c:v>
                </c:pt>
                <c:pt idx="100">
                  <c:v>9879.64</c:v>
                </c:pt>
                <c:pt idx="101">
                  <c:v>9898.26</c:v>
                </c:pt>
                <c:pt idx="102">
                  <c:v>9917.9699999999993</c:v>
                </c:pt>
                <c:pt idx="103">
                  <c:v>9924.6299999999992</c:v>
                </c:pt>
                <c:pt idx="104">
                  <c:v>9907.77</c:v>
                </c:pt>
                <c:pt idx="105">
                  <c:v>9887.01</c:v>
                </c:pt>
                <c:pt idx="106">
                  <c:v>9866.9699999999993</c:v>
                </c:pt>
                <c:pt idx="107">
                  <c:v>9896.09</c:v>
                </c:pt>
                <c:pt idx="108">
                  <c:v>9941.65</c:v>
                </c:pt>
                <c:pt idx="109">
                  <c:v>9985.8700000000008</c:v>
                </c:pt>
                <c:pt idx="110">
                  <c:v>9987.69</c:v>
                </c:pt>
                <c:pt idx="111">
                  <c:v>9921.26</c:v>
                </c:pt>
                <c:pt idx="112">
                  <c:v>9917.61</c:v>
                </c:pt>
                <c:pt idx="113">
                  <c:v>9829.09</c:v>
                </c:pt>
                <c:pt idx="114">
                  <c:v>9872.77</c:v>
                </c:pt>
                <c:pt idx="115">
                  <c:v>9861.2900000000009</c:v>
                </c:pt>
                <c:pt idx="116">
                  <c:v>9922.07</c:v>
                </c:pt>
                <c:pt idx="117">
                  <c:v>9993.0300000000007</c:v>
                </c:pt>
                <c:pt idx="118">
                  <c:v>9987.24</c:v>
                </c:pt>
                <c:pt idx="119">
                  <c:v>9885.9599999999991</c:v>
                </c:pt>
                <c:pt idx="120">
                  <c:v>9899.4699999999993</c:v>
                </c:pt>
                <c:pt idx="121">
                  <c:v>9836.4599999999991</c:v>
                </c:pt>
                <c:pt idx="122">
                  <c:v>9749.75</c:v>
                </c:pt>
                <c:pt idx="123">
                  <c:v>9791.1299999999992</c:v>
                </c:pt>
                <c:pt idx="124">
                  <c:v>9800.08</c:v>
                </c:pt>
                <c:pt idx="125">
                  <c:v>9835.74</c:v>
                </c:pt>
                <c:pt idx="126">
                  <c:v>9890.11</c:v>
                </c:pt>
                <c:pt idx="127">
                  <c:v>9907.01</c:v>
                </c:pt>
                <c:pt idx="128">
                  <c:v>10007.4</c:v>
                </c:pt>
                <c:pt idx="129">
                  <c:v>9905.6</c:v>
                </c:pt>
                <c:pt idx="130">
                  <c:v>9772.14</c:v>
                </c:pt>
                <c:pt idx="131">
                  <c:v>9752.7900000000009</c:v>
                </c:pt>
                <c:pt idx="132">
                  <c:v>9617.59</c:v>
                </c:pt>
                <c:pt idx="133">
                  <c:v>9623.36</c:v>
                </c:pt>
                <c:pt idx="134">
                  <c:v>9693.89</c:v>
                </c:pt>
                <c:pt idx="135">
                  <c:v>9711.86</c:v>
                </c:pt>
                <c:pt idx="136">
                  <c:v>9747.52</c:v>
                </c:pt>
                <c:pt idx="137">
                  <c:v>9743.6200000000008</c:v>
                </c:pt>
                <c:pt idx="138">
                  <c:v>9655.51</c:v>
                </c:pt>
                <c:pt idx="139">
                  <c:v>9597.6200000000008</c:v>
                </c:pt>
                <c:pt idx="140">
                  <c:v>9647.74</c:v>
                </c:pt>
                <c:pt idx="141">
                  <c:v>9723.98</c:v>
                </c:pt>
                <c:pt idx="142">
                  <c:v>9674.68</c:v>
                </c:pt>
                <c:pt idx="143">
                  <c:v>9620.58</c:v>
                </c:pt>
                <c:pt idx="144">
                  <c:v>9527.59</c:v>
                </c:pt>
                <c:pt idx="145">
                  <c:v>9573.48</c:v>
                </c:pt>
                <c:pt idx="146">
                  <c:v>9572.9</c:v>
                </c:pt>
                <c:pt idx="147">
                  <c:v>9395.35</c:v>
                </c:pt>
                <c:pt idx="148">
                  <c:v>9185.41</c:v>
                </c:pt>
                <c:pt idx="149">
                  <c:v>9130.34</c:v>
                </c:pt>
                <c:pt idx="150">
                  <c:v>9152.3799999999992</c:v>
                </c:pt>
                <c:pt idx="151">
                  <c:v>9030.7199999999993</c:v>
                </c:pt>
                <c:pt idx="152">
                  <c:v>9025.82</c:v>
                </c:pt>
                <c:pt idx="153">
                  <c:v>8903.49</c:v>
                </c:pt>
                <c:pt idx="154">
                  <c:v>9089.31</c:v>
                </c:pt>
                <c:pt idx="155" formatCode="#,##0">
                  <c:v>9050</c:v>
                </c:pt>
                <c:pt idx="156">
                  <c:v>9118.15</c:v>
                </c:pt>
                <c:pt idx="157">
                  <c:v>9149.41</c:v>
                </c:pt>
                <c:pt idx="158">
                  <c:v>9067.58</c:v>
                </c:pt>
                <c:pt idx="159">
                  <c:v>9195.11</c:v>
                </c:pt>
                <c:pt idx="160">
                  <c:v>9276.18</c:v>
                </c:pt>
                <c:pt idx="161">
                  <c:v>9247.84</c:v>
                </c:pt>
                <c:pt idx="162">
                  <c:v>9278.86</c:v>
                </c:pt>
                <c:pt idx="163">
                  <c:v>9291.93</c:v>
                </c:pt>
                <c:pt idx="164">
                  <c:v>9424.11</c:v>
                </c:pt>
                <c:pt idx="165">
                  <c:v>9446.3700000000008</c:v>
                </c:pt>
                <c:pt idx="166">
                  <c:v>9546.5499999999993</c:v>
                </c:pt>
                <c:pt idx="167">
                  <c:v>9417.16</c:v>
                </c:pt>
                <c:pt idx="168">
                  <c:v>9369.4</c:v>
                </c:pt>
                <c:pt idx="169">
                  <c:v>9424.7800000000007</c:v>
                </c:pt>
                <c:pt idx="170">
                  <c:v>9485.24</c:v>
                </c:pt>
                <c:pt idx="171">
                  <c:v>9528.7199999999993</c:v>
                </c:pt>
                <c:pt idx="172">
                  <c:v>9539.92</c:v>
                </c:pt>
                <c:pt idx="173">
                  <c:v>9691.44</c:v>
                </c:pt>
                <c:pt idx="174">
                  <c:v>9721.7099999999991</c:v>
                </c:pt>
                <c:pt idx="175">
                  <c:v>9695.44</c:v>
                </c:pt>
                <c:pt idx="176">
                  <c:v>9635.5</c:v>
                </c:pt>
                <c:pt idx="177">
                  <c:v>9630.67</c:v>
                </c:pt>
                <c:pt idx="178">
                  <c:v>9617.7000000000007</c:v>
                </c:pt>
                <c:pt idx="179">
                  <c:v>9600.15</c:v>
                </c:pt>
                <c:pt idx="180">
                  <c:v>9588.65</c:v>
                </c:pt>
                <c:pt idx="181">
                  <c:v>9649.99</c:v>
                </c:pt>
                <c:pt idx="182">
                  <c:v>9686.43</c:v>
                </c:pt>
                <c:pt idx="183">
                  <c:v>9799.24</c:v>
                </c:pt>
                <c:pt idx="184">
                  <c:v>9735.69</c:v>
                </c:pt>
                <c:pt idx="185">
                  <c:v>9589.0300000000007</c:v>
                </c:pt>
                <c:pt idx="186">
                  <c:v>9534.77</c:v>
                </c:pt>
                <c:pt idx="187">
                  <c:v>9482.5400000000009</c:v>
                </c:pt>
                <c:pt idx="188">
                  <c:v>9454.8799999999992</c:v>
                </c:pt>
                <c:pt idx="189">
                  <c:v>9369.6200000000008</c:v>
                </c:pt>
                <c:pt idx="190">
                  <c:v>9404.89</c:v>
                </c:pt>
                <c:pt idx="191">
                  <c:v>9357.5499999999993</c:v>
                </c:pt>
                <c:pt idx="192">
                  <c:v>9195.68</c:v>
                </c:pt>
                <c:pt idx="193">
                  <c:v>9185.86</c:v>
                </c:pt>
                <c:pt idx="194">
                  <c:v>9080.35</c:v>
                </c:pt>
                <c:pt idx="195">
                  <c:v>8960.43</c:v>
                </c:pt>
                <c:pt idx="196">
                  <c:v>8975.06</c:v>
                </c:pt>
                <c:pt idx="197">
                  <c:v>8788.2099999999991</c:v>
                </c:pt>
                <c:pt idx="198">
                  <c:v>8699.6</c:v>
                </c:pt>
                <c:pt idx="199">
                  <c:v>8701.44</c:v>
                </c:pt>
                <c:pt idx="200">
                  <c:v>8555.73</c:v>
                </c:pt>
                <c:pt idx="201">
                  <c:v>8354.9699999999993</c:v>
                </c:pt>
                <c:pt idx="202">
                  <c:v>8588.42</c:v>
                </c:pt>
                <c:pt idx="203">
                  <c:v>8682.59</c:v>
                </c:pt>
                <c:pt idx="204">
                  <c:v>8644.7099999999991</c:v>
                </c:pt>
                <c:pt idx="205">
                  <c:v>8861.44</c:v>
                </c:pt>
                <c:pt idx="206">
                  <c:v>8820.89</c:v>
                </c:pt>
                <c:pt idx="207">
                  <c:v>8955.59</c:v>
                </c:pt>
                <c:pt idx="208">
                  <c:v>8837.66</c:v>
                </c:pt>
                <c:pt idx="209">
                  <c:v>8968.59</c:v>
                </c:pt>
                <c:pt idx="210">
                  <c:v>9072.64</c:v>
                </c:pt>
                <c:pt idx="211">
                  <c:v>8899.9</c:v>
                </c:pt>
                <c:pt idx="212" formatCode="#,##0">
                  <c:v>9217</c:v>
                </c:pt>
                <c:pt idx="213">
                  <c:v>9236.18</c:v>
                </c:pt>
                <c:pt idx="214">
                  <c:v>9148.7800000000007</c:v>
                </c:pt>
                <c:pt idx="215">
                  <c:v>9226.34</c:v>
                </c:pt>
                <c:pt idx="216">
                  <c:v>9268.6299999999992</c:v>
                </c:pt>
                <c:pt idx="217">
                  <c:v>9239.11</c:v>
                </c:pt>
                <c:pt idx="218">
                  <c:v>9222.57</c:v>
                </c:pt>
                <c:pt idx="219">
                  <c:v>9324.77</c:v>
                </c:pt>
                <c:pt idx="220">
                  <c:v>9189.6299999999992</c:v>
                </c:pt>
                <c:pt idx="221">
                  <c:v>9170.2800000000007</c:v>
                </c:pt>
                <c:pt idx="222">
                  <c:v>9184.4599999999991</c:v>
                </c:pt>
                <c:pt idx="223">
                  <c:v>9161.6</c:v>
                </c:pt>
                <c:pt idx="224">
                  <c:v>9323.52</c:v>
                </c:pt>
                <c:pt idx="225">
                  <c:v>9439.16</c:v>
                </c:pt>
                <c:pt idx="226">
                  <c:v>9382.23</c:v>
                </c:pt>
                <c:pt idx="227">
                  <c:v>9508.17</c:v>
                </c:pt>
                <c:pt idx="228">
                  <c:v>9711.77</c:v>
                </c:pt>
                <c:pt idx="229">
                  <c:v>9787.26</c:v>
                </c:pt>
                <c:pt idx="230">
                  <c:v>9868.35</c:v>
                </c:pt>
                <c:pt idx="231">
                  <c:v>9920.86</c:v>
                </c:pt>
                <c:pt idx="232">
                  <c:v>9902.4</c:v>
                </c:pt>
                <c:pt idx="233">
                  <c:v>9906.42</c:v>
                </c:pt>
                <c:pt idx="234">
                  <c:v>9910.2099999999991</c:v>
                </c:pt>
                <c:pt idx="235">
                  <c:v>9930.5300000000007</c:v>
                </c:pt>
                <c:pt idx="236">
                  <c:v>9835.42</c:v>
                </c:pt>
                <c:pt idx="237">
                  <c:v>9929.4699999999993</c:v>
                </c:pt>
                <c:pt idx="238" formatCode="#,##0">
                  <c:v>10015</c:v>
                </c:pt>
                <c:pt idx="239">
                  <c:v>9786.3799999999992</c:v>
                </c:pt>
                <c:pt idx="240">
                  <c:v>9775.39</c:v>
                </c:pt>
                <c:pt idx="241">
                  <c:v>9763.41</c:v>
                </c:pt>
                <c:pt idx="242">
                  <c:v>9586.2199999999993</c:v>
                </c:pt>
                <c:pt idx="243">
                  <c:v>9330.99</c:v>
                </c:pt>
                <c:pt idx="244">
                  <c:v>9219.0499999999993</c:v>
                </c:pt>
                <c:pt idx="245">
                  <c:v>9429.4</c:v>
                </c:pt>
                <c:pt idx="246">
                  <c:v>9671.18</c:v>
                </c:pt>
                <c:pt idx="247">
                  <c:v>9688.66</c:v>
                </c:pt>
                <c:pt idx="248">
                  <c:v>9826.5499999999993</c:v>
                </c:pt>
                <c:pt idx="249">
                  <c:v>9848.06</c:v>
                </c:pt>
                <c:pt idx="250">
                  <c:v>9775.4500000000007</c:v>
                </c:pt>
                <c:pt idx="251">
                  <c:v>9805.5499999999993</c:v>
                </c:pt>
                <c:pt idx="252">
                  <c:v>9687.26</c:v>
                </c:pt>
                <c:pt idx="253">
                  <c:v>9468.58</c:v>
                </c:pt>
                <c:pt idx="254">
                  <c:v>9382.82</c:v>
                </c:pt>
                <c:pt idx="255">
                  <c:v>9459.18</c:v>
                </c:pt>
                <c:pt idx="256">
                  <c:v>9607.9</c:v>
                </c:pt>
                <c:pt idx="257">
                  <c:v>9601.75</c:v>
                </c:pt>
                <c:pt idx="258">
                  <c:v>9622.32</c:v>
                </c:pt>
                <c:pt idx="259">
                  <c:v>9755.02</c:v>
                </c:pt>
                <c:pt idx="260">
                  <c:v>9768.1</c:v>
                </c:pt>
                <c:pt idx="261">
                  <c:v>9637.33</c:v>
                </c:pt>
                <c:pt idx="262">
                  <c:v>9940.64</c:v>
                </c:pt>
                <c:pt idx="263" formatCode="#,##0">
                  <c:v>10192</c:v>
                </c:pt>
                <c:pt idx="264">
                  <c:v>10211.4</c:v>
                </c:pt>
                <c:pt idx="265">
                  <c:v>10149.799999999999</c:v>
                </c:pt>
                <c:pt idx="266">
                  <c:v>10228.5</c:v>
                </c:pt>
                <c:pt idx="267">
                  <c:v>10502.8</c:v>
                </c:pt>
                <c:pt idx="268">
                  <c:v>10589.1</c:v>
                </c:pt>
                <c:pt idx="269">
                  <c:v>10592.5</c:v>
                </c:pt>
                <c:pt idx="270">
                  <c:v>10552.8</c:v>
                </c:pt>
                <c:pt idx="271">
                  <c:v>10607.7</c:v>
                </c:pt>
                <c:pt idx="272">
                  <c:v>10642.6</c:v>
                </c:pt>
                <c:pt idx="273">
                  <c:v>10677.4</c:v>
                </c:pt>
                <c:pt idx="274" formatCode="#,##0">
                  <c:v>10860</c:v>
                </c:pt>
                <c:pt idx="275">
                  <c:v>10803.1</c:v>
                </c:pt>
                <c:pt idx="276">
                  <c:v>10822.8</c:v>
                </c:pt>
                <c:pt idx="277">
                  <c:v>10802.9</c:v>
                </c:pt>
                <c:pt idx="278">
                  <c:v>10614.1</c:v>
                </c:pt>
                <c:pt idx="279">
                  <c:v>10594.3</c:v>
                </c:pt>
                <c:pt idx="280">
                  <c:v>10696.8</c:v>
                </c:pt>
                <c:pt idx="281">
                  <c:v>10746.9</c:v>
                </c:pt>
                <c:pt idx="282">
                  <c:v>10948.5</c:v>
                </c:pt>
                <c:pt idx="283">
                  <c:v>10909.5</c:v>
                </c:pt>
                <c:pt idx="284" formatCode="#,##0">
                  <c:v>10765</c:v>
                </c:pt>
                <c:pt idx="285">
                  <c:v>10909.6</c:v>
                </c:pt>
                <c:pt idx="286" formatCode="#,##0">
                  <c:v>10875</c:v>
                </c:pt>
                <c:pt idx="287">
                  <c:v>10946.9</c:v>
                </c:pt>
                <c:pt idx="288">
                  <c:v>11069.8</c:v>
                </c:pt>
                <c:pt idx="289">
                  <c:v>11090.7</c:v>
                </c:pt>
                <c:pt idx="290">
                  <c:v>11174.8</c:v>
                </c:pt>
                <c:pt idx="291" formatCode="#,##0">
                  <c:v>11187</c:v>
                </c:pt>
                <c:pt idx="292">
                  <c:v>11301.3</c:v>
                </c:pt>
                <c:pt idx="293">
                  <c:v>11362.9</c:v>
                </c:pt>
                <c:pt idx="294">
                  <c:v>11280.4</c:v>
                </c:pt>
                <c:pt idx="295">
                  <c:v>11193.3</c:v>
                </c:pt>
                <c:pt idx="296" formatCode="#,##0">
                  <c:v>11409</c:v>
                </c:pt>
                <c:pt idx="297">
                  <c:v>11495.2</c:v>
                </c:pt>
                <c:pt idx="298">
                  <c:v>11461.9</c:v>
                </c:pt>
                <c:pt idx="299">
                  <c:v>11402.7</c:v>
                </c:pt>
                <c:pt idx="300">
                  <c:v>11531.5</c:v>
                </c:pt>
                <c:pt idx="301">
                  <c:v>11754.9</c:v>
                </c:pt>
                <c:pt idx="302">
                  <c:v>11744.9</c:v>
                </c:pt>
                <c:pt idx="303">
                  <c:v>11955.3</c:v>
                </c:pt>
                <c:pt idx="304">
                  <c:v>11930.5</c:v>
                </c:pt>
                <c:pt idx="305">
                  <c:v>11814.5</c:v>
                </c:pt>
                <c:pt idx="306">
                  <c:v>11787.3</c:v>
                </c:pt>
                <c:pt idx="307">
                  <c:v>11926.9</c:v>
                </c:pt>
                <c:pt idx="308">
                  <c:v>11858.1</c:v>
                </c:pt>
                <c:pt idx="309">
                  <c:v>11797.7</c:v>
                </c:pt>
                <c:pt idx="310">
                  <c:v>11858.2</c:v>
                </c:pt>
                <c:pt idx="311">
                  <c:v>11619.7</c:v>
                </c:pt>
                <c:pt idx="312" formatCode="#,##0">
                  <c:v>11799</c:v>
                </c:pt>
                <c:pt idx="313">
                  <c:v>11922.7</c:v>
                </c:pt>
                <c:pt idx="314">
                  <c:v>11943.1</c:v>
                </c:pt>
                <c:pt idx="315">
                  <c:v>11880.2</c:v>
                </c:pt>
                <c:pt idx="316">
                  <c:v>11948.8</c:v>
                </c:pt>
                <c:pt idx="317">
                  <c:v>12035.7</c:v>
                </c:pt>
                <c:pt idx="318">
                  <c:v>12017.8</c:v>
                </c:pt>
                <c:pt idx="319">
                  <c:v>12047.9</c:v>
                </c:pt>
                <c:pt idx="320">
                  <c:v>12214.5</c:v>
                </c:pt>
                <c:pt idx="321">
                  <c:v>12326.7</c:v>
                </c:pt>
                <c:pt idx="322">
                  <c:v>12181.2</c:v>
                </c:pt>
                <c:pt idx="323">
                  <c:v>12214.8</c:v>
                </c:pt>
                <c:pt idx="324">
                  <c:v>11997.8</c:v>
                </c:pt>
                <c:pt idx="325">
                  <c:v>11674.6</c:v>
                </c:pt>
                <c:pt idx="326" formatCode="#,##0">
                  <c:v>11727</c:v>
                </c:pt>
                <c:pt idx="327">
                  <c:v>11913.4</c:v>
                </c:pt>
                <c:pt idx="328">
                  <c:v>11787.2</c:v>
                </c:pt>
                <c:pt idx="329">
                  <c:v>11675.6</c:v>
                </c:pt>
                <c:pt idx="330">
                  <c:v>11711.1</c:v>
                </c:pt>
                <c:pt idx="331" formatCode="#,##0">
                  <c:v>11729</c:v>
                </c:pt>
                <c:pt idx="332">
                  <c:v>11743.8</c:v>
                </c:pt>
                <c:pt idx="333">
                  <c:v>11410.5</c:v>
                </c:pt>
                <c:pt idx="334">
                  <c:v>11331.4</c:v>
                </c:pt>
                <c:pt idx="335">
                  <c:v>11411.8</c:v>
                </c:pt>
                <c:pt idx="336">
                  <c:v>11322.6</c:v>
                </c:pt>
                <c:pt idx="337">
                  <c:v>11239.9</c:v>
                </c:pt>
                <c:pt idx="338">
                  <c:v>11167.5</c:v>
                </c:pt>
                <c:pt idx="339">
                  <c:v>11415.3</c:v>
                </c:pt>
                <c:pt idx="340" formatCode="#,##0">
                  <c:v>11622</c:v>
                </c:pt>
                <c:pt idx="341">
                  <c:v>11377.3</c:v>
                </c:pt>
                <c:pt idx="342">
                  <c:v>11301.6</c:v>
                </c:pt>
                <c:pt idx="343">
                  <c:v>11218.5</c:v>
                </c:pt>
                <c:pt idx="344">
                  <c:v>11383.2</c:v>
                </c:pt>
                <c:pt idx="345">
                  <c:v>11378.9</c:v>
                </c:pt>
                <c:pt idx="346">
                  <c:v>11706.8</c:v>
                </c:pt>
                <c:pt idx="347" formatCode="#,##0">
                  <c:v>11780</c:v>
                </c:pt>
                <c:pt idx="348">
                  <c:v>11758.8</c:v>
                </c:pt>
                <c:pt idx="349">
                  <c:v>11792.3</c:v>
                </c:pt>
                <c:pt idx="350">
                  <c:v>11586.3</c:v>
                </c:pt>
                <c:pt idx="351">
                  <c:v>11595.1</c:v>
                </c:pt>
                <c:pt idx="352" formatCode="#,##0">
                  <c:v>11606</c:v>
                </c:pt>
                <c:pt idx="353">
                  <c:v>11403.8</c:v>
                </c:pt>
                <c:pt idx="354">
                  <c:v>11345.1</c:v>
                </c:pt>
                <c:pt idx="355">
                  <c:v>11270.6</c:v>
                </c:pt>
                <c:pt idx="356">
                  <c:v>11300.4</c:v>
                </c:pt>
                <c:pt idx="357">
                  <c:v>11187.4</c:v>
                </c:pt>
                <c:pt idx="358" formatCode="#,##0">
                  <c:v>11155</c:v>
                </c:pt>
                <c:pt idx="359">
                  <c:v>11059.2</c:v>
                </c:pt>
                <c:pt idx="360">
                  <c:v>10864.7</c:v>
                </c:pt>
                <c:pt idx="361">
                  <c:v>10939.5</c:v>
                </c:pt>
                <c:pt idx="362">
                  <c:v>11236.6</c:v>
                </c:pt>
                <c:pt idx="363">
                  <c:v>11069.4</c:v>
                </c:pt>
                <c:pt idx="364">
                  <c:v>10952.7</c:v>
                </c:pt>
                <c:pt idx="365">
                  <c:v>10797.8</c:v>
                </c:pt>
                <c:pt idx="366">
                  <c:v>10947.4</c:v>
                </c:pt>
                <c:pt idx="367">
                  <c:v>10806.2</c:v>
                </c:pt>
                <c:pt idx="368">
                  <c:v>10997.9</c:v>
                </c:pt>
                <c:pt idx="369">
                  <c:v>11138.5</c:v>
                </c:pt>
                <c:pt idx="370">
                  <c:v>11517.1</c:v>
                </c:pt>
                <c:pt idx="371">
                  <c:v>11364.5</c:v>
                </c:pt>
                <c:pt idx="372">
                  <c:v>11352.4</c:v>
                </c:pt>
                <c:pt idx="373">
                  <c:v>11373.4</c:v>
                </c:pt>
                <c:pt idx="374">
                  <c:v>10964.2</c:v>
                </c:pt>
                <c:pt idx="375" formatCode="#,##0">
                  <c:v>10898</c:v>
                </c:pt>
                <c:pt idx="376">
                  <c:v>10979.2</c:v>
                </c:pt>
                <c:pt idx="377">
                  <c:v>11078.6</c:v>
                </c:pt>
                <c:pt idx="378">
                  <c:v>11005.8</c:v>
                </c:pt>
                <c:pt idx="379">
                  <c:v>10823.5</c:v>
                </c:pt>
                <c:pt idx="380" formatCode="#,##0">
                  <c:v>10664</c:v>
                </c:pt>
                <c:pt idx="381">
                  <c:v>10652.8</c:v>
                </c:pt>
                <c:pt idx="382">
                  <c:v>10784.5</c:v>
                </c:pt>
                <c:pt idx="383">
                  <c:v>11149.3</c:v>
                </c:pt>
                <c:pt idx="384">
                  <c:v>11421.8</c:v>
                </c:pt>
                <c:pt idx="385">
                  <c:v>11414.4</c:v>
                </c:pt>
                <c:pt idx="386" formatCode="#,##0">
                  <c:v>11476</c:v>
                </c:pt>
                <c:pt idx="387">
                  <c:v>11607.1</c:v>
                </c:pt>
                <c:pt idx="388">
                  <c:v>11649.9</c:v>
                </c:pt>
                <c:pt idx="389">
                  <c:v>11678.1</c:v>
                </c:pt>
                <c:pt idx="390">
                  <c:v>11583.9</c:v>
                </c:pt>
                <c:pt idx="391">
                  <c:v>11486.3</c:v>
                </c:pt>
                <c:pt idx="392">
                  <c:v>11453.6</c:v>
                </c:pt>
                <c:pt idx="393">
                  <c:v>11334.8</c:v>
                </c:pt>
                <c:pt idx="394">
                  <c:v>11052.9</c:v>
                </c:pt>
                <c:pt idx="395">
                  <c:v>11068.3</c:v>
                </c:pt>
                <c:pt idx="396">
                  <c:v>11123.2</c:v>
                </c:pt>
                <c:pt idx="397">
                  <c:v>11140.7</c:v>
                </c:pt>
                <c:pt idx="398">
                  <c:v>11173.2</c:v>
                </c:pt>
                <c:pt idx="399">
                  <c:v>11248.3</c:v>
                </c:pt>
                <c:pt idx="400">
                  <c:v>11380.8</c:v>
                </c:pt>
                <c:pt idx="401">
                  <c:v>11497.9</c:v>
                </c:pt>
                <c:pt idx="402" formatCode="#,##0">
                  <c:v>11575</c:v>
                </c:pt>
                <c:pt idx="403">
                  <c:v>11484.8</c:v>
                </c:pt>
                <c:pt idx="404">
                  <c:v>11431.8</c:v>
                </c:pt>
                <c:pt idx="405">
                  <c:v>11278.7</c:v>
                </c:pt>
                <c:pt idx="406">
                  <c:v>10892.9</c:v>
                </c:pt>
                <c:pt idx="407">
                  <c:v>10980.9</c:v>
                </c:pt>
                <c:pt idx="408">
                  <c:v>10911.2</c:v>
                </c:pt>
                <c:pt idx="409">
                  <c:v>10818.7</c:v>
                </c:pt>
                <c:pt idx="410">
                  <c:v>10883.1</c:v>
                </c:pt>
                <c:pt idx="411">
                  <c:v>10681.4</c:v>
                </c:pt>
                <c:pt idx="412" formatCode="#,##0">
                  <c:v>10401</c:v>
                </c:pt>
                <c:pt idx="413">
                  <c:v>10124.5</c:v>
                </c:pt>
                <c:pt idx="414">
                  <c:v>9338.2000000000007</c:v>
                </c:pt>
                <c:pt idx="415">
                  <c:v>9748.92</c:v>
                </c:pt>
                <c:pt idx="416">
                  <c:v>9853.1200000000008</c:v>
                </c:pt>
                <c:pt idx="417" formatCode="#,##0">
                  <c:v>10222</c:v>
                </c:pt>
                <c:pt idx="418">
                  <c:v>10186.1</c:v>
                </c:pt>
                <c:pt idx="419">
                  <c:v>10132.200000000001</c:v>
                </c:pt>
                <c:pt idx="420">
                  <c:v>9928.65</c:v>
                </c:pt>
                <c:pt idx="421">
                  <c:v>9962.25</c:v>
                </c:pt>
                <c:pt idx="422">
                  <c:v>10145.700000000001</c:v>
                </c:pt>
                <c:pt idx="423">
                  <c:v>9996.16</c:v>
                </c:pt>
                <c:pt idx="424">
                  <c:v>10055.1</c:v>
                </c:pt>
                <c:pt idx="425">
                  <c:v>10198.5</c:v>
                </c:pt>
                <c:pt idx="426">
                  <c:v>10301.200000000001</c:v>
                </c:pt>
                <c:pt idx="427">
                  <c:v>10157.4</c:v>
                </c:pt>
                <c:pt idx="428" formatCode="#,##0">
                  <c:v>10079</c:v>
                </c:pt>
                <c:pt idx="429">
                  <c:v>10084.9</c:v>
                </c:pt>
                <c:pt idx="430">
                  <c:v>10070.200000000001</c:v>
                </c:pt>
                <c:pt idx="431" formatCode="#,##0">
                  <c:v>10174</c:v>
                </c:pt>
                <c:pt idx="432">
                  <c:v>10208.5</c:v>
                </c:pt>
                <c:pt idx="433">
                  <c:v>9861.51</c:v>
                </c:pt>
                <c:pt idx="434">
                  <c:v>9785.11</c:v>
                </c:pt>
                <c:pt idx="435">
                  <c:v>9558.9599999999991</c:v>
                </c:pt>
                <c:pt idx="436">
                  <c:v>9492.86</c:v>
                </c:pt>
                <c:pt idx="437">
                  <c:v>9362.2800000000007</c:v>
                </c:pt>
                <c:pt idx="438">
                  <c:v>9585.33</c:v>
                </c:pt>
                <c:pt idx="439">
                  <c:v>9479.4</c:v>
                </c:pt>
                <c:pt idx="440">
                  <c:v>9325.0499999999993</c:v>
                </c:pt>
                <c:pt idx="441">
                  <c:v>9596.9500000000007</c:v>
                </c:pt>
                <c:pt idx="442">
                  <c:v>9471.36</c:v>
                </c:pt>
                <c:pt idx="443">
                  <c:v>9396.34</c:v>
                </c:pt>
                <c:pt idx="444">
                  <c:v>9647.17</c:v>
                </c:pt>
                <c:pt idx="445">
                  <c:v>9730.41</c:v>
                </c:pt>
                <c:pt idx="446">
                  <c:v>9932.42</c:v>
                </c:pt>
                <c:pt idx="447">
                  <c:v>9911.0499999999993</c:v>
                </c:pt>
                <c:pt idx="448">
                  <c:v>10049.39</c:v>
                </c:pt>
                <c:pt idx="449">
                  <c:v>10057.59</c:v>
                </c:pt>
                <c:pt idx="450">
                  <c:v>9939.9599999999991</c:v>
                </c:pt>
                <c:pt idx="451">
                  <c:v>9890.4599999999991</c:v>
                </c:pt>
                <c:pt idx="452">
                  <c:v>9957.39</c:v>
                </c:pt>
                <c:pt idx="453">
                  <c:v>10058.530000000001</c:v>
                </c:pt>
                <c:pt idx="454">
                  <c:v>10084.61</c:v>
                </c:pt>
                <c:pt idx="455">
                  <c:v>10080.19</c:v>
                </c:pt>
                <c:pt idx="456">
                  <c:v>10107.92</c:v>
                </c:pt>
                <c:pt idx="457">
                  <c:v>10194.74</c:v>
                </c:pt>
                <c:pt idx="458">
                  <c:v>10586.96</c:v>
                </c:pt>
                <c:pt idx="459">
                  <c:v>10756.83</c:v>
                </c:pt>
                <c:pt idx="460">
                  <c:v>10692.19</c:v>
                </c:pt>
                <c:pt idx="461">
                  <c:v>10691.63</c:v>
                </c:pt>
                <c:pt idx="462">
                  <c:v>10741.14</c:v>
                </c:pt>
                <c:pt idx="463">
                  <c:v>10748.7</c:v>
                </c:pt>
                <c:pt idx="464">
                  <c:v>10744.37</c:v>
                </c:pt>
                <c:pt idx="465">
                  <c:v>10883.94</c:v>
                </c:pt>
                <c:pt idx="466">
                  <c:v>10825.55</c:v>
                </c:pt>
                <c:pt idx="467">
                  <c:v>10784.28</c:v>
                </c:pt>
                <c:pt idx="468">
                  <c:v>10843.48</c:v>
                </c:pt>
                <c:pt idx="469">
                  <c:v>10807.17</c:v>
                </c:pt>
                <c:pt idx="470">
                  <c:v>10728.95</c:v>
                </c:pt>
                <c:pt idx="471">
                  <c:v>10843.68</c:v>
                </c:pt>
                <c:pt idx="472">
                  <c:v>10735.17</c:v>
                </c:pt>
                <c:pt idx="473">
                  <c:v>10607.46</c:v>
                </c:pt>
                <c:pt idx="474">
                  <c:v>10608.83</c:v>
                </c:pt>
                <c:pt idx="475">
                  <c:v>10782.91</c:v>
                </c:pt>
                <c:pt idx="476">
                  <c:v>10877.6</c:v>
                </c:pt>
                <c:pt idx="477">
                  <c:v>11045.53</c:v>
                </c:pt>
                <c:pt idx="478">
                  <c:v>11049.35</c:v>
                </c:pt>
                <c:pt idx="479">
                  <c:v>11049.99</c:v>
                </c:pt>
                <c:pt idx="480">
                  <c:v>10869.2</c:v>
                </c:pt>
                <c:pt idx="481">
                  <c:v>10921.71</c:v>
                </c:pt>
                <c:pt idx="482">
                  <c:v>11176.56</c:v>
                </c:pt>
                <c:pt idx="483">
                  <c:v>11247.14</c:v>
                </c:pt>
                <c:pt idx="484">
                  <c:v>11253.37</c:v>
                </c:pt>
                <c:pt idx="485">
                  <c:v>11235.97</c:v>
                </c:pt>
                <c:pt idx="486">
                  <c:v>11188.03</c:v>
                </c:pt>
                <c:pt idx="487">
                  <c:v>10780.63</c:v>
                </c:pt>
                <c:pt idx="488">
                  <c:v>10632.77</c:v>
                </c:pt>
                <c:pt idx="489">
                  <c:v>10806.52</c:v>
                </c:pt>
                <c:pt idx="490">
                  <c:v>10616.24</c:v>
                </c:pt>
                <c:pt idx="491">
                  <c:v>10554.54</c:v>
                </c:pt>
                <c:pt idx="492">
                  <c:v>10500.03</c:v>
                </c:pt>
                <c:pt idx="493">
                  <c:v>10294.25</c:v>
                </c:pt>
                <c:pt idx="494">
                  <c:v>10122.950000000001</c:v>
                </c:pt>
                <c:pt idx="495">
                  <c:v>10237.48</c:v>
                </c:pt>
                <c:pt idx="496">
                  <c:v>10423.780000000001</c:v>
                </c:pt>
                <c:pt idx="497">
                  <c:v>10656.39</c:v>
                </c:pt>
                <c:pt idx="498">
                  <c:v>10543.05</c:v>
                </c:pt>
                <c:pt idx="499">
                  <c:v>10497.77</c:v>
                </c:pt>
                <c:pt idx="500">
                  <c:v>10400.61</c:v>
                </c:pt>
                <c:pt idx="501">
                  <c:v>10595.27</c:v>
                </c:pt>
                <c:pt idx="502">
                  <c:v>10627.46</c:v>
                </c:pt>
                <c:pt idx="503">
                  <c:v>10731.63</c:v>
                </c:pt>
                <c:pt idx="504">
                  <c:v>10743.01</c:v>
                </c:pt>
                <c:pt idx="505">
                  <c:v>10248.58</c:v>
                </c:pt>
                <c:pt idx="506">
                  <c:v>10173.52</c:v>
                </c:pt>
                <c:pt idx="507">
                  <c:v>10094.18</c:v>
                </c:pt>
                <c:pt idx="508">
                  <c:v>9810.4699999999993</c:v>
                </c:pt>
                <c:pt idx="509">
                  <c:v>9849.34</c:v>
                </c:pt>
                <c:pt idx="510">
                  <c:v>9813.02</c:v>
                </c:pt>
                <c:pt idx="511">
                  <c:v>9832.82</c:v>
                </c:pt>
                <c:pt idx="512">
                  <c:v>9929.07</c:v>
                </c:pt>
                <c:pt idx="513">
                  <c:v>9614.77</c:v>
                </c:pt>
                <c:pt idx="514">
                  <c:v>9459.09</c:v>
                </c:pt>
                <c:pt idx="515">
                  <c:v>9457.9500000000007</c:v>
                </c:pt>
                <c:pt idx="516">
                  <c:v>9626.65</c:v>
                </c:pt>
                <c:pt idx="517">
                  <c:v>9314.57</c:v>
                </c:pt>
                <c:pt idx="518">
                  <c:v>9348.74</c:v>
                </c:pt>
                <c:pt idx="519">
                  <c:v>9704.9</c:v>
                </c:pt>
                <c:pt idx="520">
                  <c:v>9681.7000000000007</c:v>
                </c:pt>
                <c:pt idx="521">
                  <c:v>9563.64</c:v>
                </c:pt>
                <c:pt idx="522">
                  <c:v>9728.64</c:v>
                </c:pt>
                <c:pt idx="523">
                  <c:v>9594.7999999999993</c:v>
                </c:pt>
                <c:pt idx="524">
                  <c:v>9656.36</c:v>
                </c:pt>
                <c:pt idx="525">
                  <c:v>9638.58</c:v>
                </c:pt>
                <c:pt idx="526">
                  <c:v>9536.9699999999993</c:v>
                </c:pt>
                <c:pt idx="527">
                  <c:v>9350.98</c:v>
                </c:pt>
                <c:pt idx="528">
                  <c:v>9270.09</c:v>
                </c:pt>
                <c:pt idx="529">
                  <c:v>9250.84</c:v>
                </c:pt>
                <c:pt idx="530">
                  <c:v>8937.98</c:v>
                </c:pt>
                <c:pt idx="531">
                  <c:v>8772.8799999999992</c:v>
                </c:pt>
                <c:pt idx="532">
                  <c:v>8875.4500000000007</c:v>
                </c:pt>
                <c:pt idx="533">
                  <c:v>8699.2900000000009</c:v>
                </c:pt>
                <c:pt idx="534">
                  <c:v>8815.77</c:v>
                </c:pt>
                <c:pt idx="535">
                  <c:v>9134.76</c:v>
                </c:pt>
                <c:pt idx="536">
                  <c:v>9079.19</c:v>
                </c:pt>
                <c:pt idx="537">
                  <c:v>9156.14</c:v>
                </c:pt>
                <c:pt idx="538">
                  <c:v>9349.9500000000007</c:v>
                </c:pt>
                <c:pt idx="539">
                  <c:v>9319.1</c:v>
                </c:pt>
                <c:pt idx="540">
                  <c:v>9477.69</c:v>
                </c:pt>
                <c:pt idx="541">
                  <c:v>9405.2199999999993</c:v>
                </c:pt>
                <c:pt idx="542">
                  <c:v>9125.19</c:v>
                </c:pt>
                <c:pt idx="543">
                  <c:v>9199.09</c:v>
                </c:pt>
                <c:pt idx="544">
                  <c:v>9436.33</c:v>
                </c:pt>
                <c:pt idx="545">
                  <c:v>9332.42</c:v>
                </c:pt>
                <c:pt idx="546">
                  <c:v>9471.09</c:v>
                </c:pt>
                <c:pt idx="547">
                  <c:v>9695.98</c:v>
                </c:pt>
                <c:pt idx="548">
                  <c:v>9709.68</c:v>
                </c:pt>
                <c:pt idx="549">
                  <c:v>9742.76</c:v>
                </c:pt>
                <c:pt idx="550" formatCode="#,##0">
                  <c:v>9690</c:v>
                </c:pt>
                <c:pt idx="551">
                  <c:v>9617.69</c:v>
                </c:pt>
                <c:pt idx="552">
                  <c:v>9679.19</c:v>
                </c:pt>
                <c:pt idx="553">
                  <c:v>9498.15</c:v>
                </c:pt>
                <c:pt idx="554">
                  <c:v>9642.7900000000009</c:v>
                </c:pt>
                <c:pt idx="555">
                  <c:v>9936.06</c:v>
                </c:pt>
                <c:pt idx="556">
                  <c:v>9890.1200000000008</c:v>
                </c:pt>
                <c:pt idx="557">
                  <c:v>9917.92</c:v>
                </c:pt>
                <c:pt idx="558">
                  <c:v>9753.0400000000009</c:v>
                </c:pt>
                <c:pt idx="559">
                  <c:v>9822.52</c:v>
                </c:pt>
                <c:pt idx="560">
                  <c:v>9863.83</c:v>
                </c:pt>
                <c:pt idx="561">
                  <c:v>9762.57</c:v>
                </c:pt>
                <c:pt idx="562">
                  <c:v>9964.6299999999992</c:v>
                </c:pt>
                <c:pt idx="563">
                  <c:v>9845.3700000000008</c:v>
                </c:pt>
                <c:pt idx="564">
                  <c:v>9808.48</c:v>
                </c:pt>
                <c:pt idx="565">
                  <c:v>9947.26</c:v>
                </c:pt>
                <c:pt idx="566">
                  <c:v>9947.02</c:v>
                </c:pt>
                <c:pt idx="567">
                  <c:v>9675.5</c:v>
                </c:pt>
                <c:pt idx="568">
                  <c:v>9732.82</c:v>
                </c:pt>
                <c:pt idx="569">
                  <c:v>9553.17</c:v>
                </c:pt>
                <c:pt idx="570">
                  <c:v>9505.9</c:v>
                </c:pt>
                <c:pt idx="571">
                  <c:v>9484.75</c:v>
                </c:pt>
                <c:pt idx="572">
                  <c:v>9572.57</c:v>
                </c:pt>
                <c:pt idx="573">
                  <c:v>9524.66</c:v>
                </c:pt>
                <c:pt idx="574">
                  <c:v>9617.83</c:v>
                </c:pt>
                <c:pt idx="575">
                  <c:v>9893.42</c:v>
                </c:pt>
                <c:pt idx="576">
                  <c:v>10016.17</c:v>
                </c:pt>
                <c:pt idx="577">
                  <c:v>10020.34</c:v>
                </c:pt>
                <c:pt idx="578">
                  <c:v>9920.9</c:v>
                </c:pt>
                <c:pt idx="579">
                  <c:v>10150.67</c:v>
                </c:pt>
                <c:pt idx="580">
                  <c:v>10304.14</c:v>
                </c:pt>
                <c:pt idx="581">
                  <c:v>10341.969999999999</c:v>
                </c:pt>
                <c:pt idx="582">
                  <c:v>10324.83</c:v>
                </c:pt>
                <c:pt idx="583">
                  <c:v>10233.42</c:v>
                </c:pt>
                <c:pt idx="584">
                  <c:v>10213.549999999999</c:v>
                </c:pt>
                <c:pt idx="585">
                  <c:v>10220.57</c:v>
                </c:pt>
                <c:pt idx="586">
                  <c:v>10125.52</c:v>
                </c:pt>
                <c:pt idx="587">
                  <c:v>10038.969999999999</c:v>
                </c:pt>
                <c:pt idx="588">
                  <c:v>10066.34</c:v>
                </c:pt>
                <c:pt idx="589">
                  <c:v>9918.43</c:v>
                </c:pt>
                <c:pt idx="590">
                  <c:v>9812.73</c:v>
                </c:pt>
                <c:pt idx="591">
                  <c:v>9805.5499999999993</c:v>
                </c:pt>
                <c:pt idx="592" formatCode="#,##0">
                  <c:v>9737</c:v>
                </c:pt>
                <c:pt idx="593">
                  <c:v>9878.7099999999991</c:v>
                </c:pt>
                <c:pt idx="594">
                  <c:v>9994.58</c:v>
                </c:pt>
                <c:pt idx="595">
                  <c:v>9950.11</c:v>
                </c:pt>
                <c:pt idx="596">
                  <c:v>9838.1200000000008</c:v>
                </c:pt>
                <c:pt idx="597">
                  <c:v>9767.94</c:v>
                </c:pt>
                <c:pt idx="598">
                  <c:v>9846.91</c:v>
                </c:pt>
                <c:pt idx="599">
                  <c:v>9811.86</c:v>
                </c:pt>
                <c:pt idx="600">
                  <c:v>9773.7199999999993</c:v>
                </c:pt>
                <c:pt idx="601">
                  <c:v>9852.7099999999991</c:v>
                </c:pt>
                <c:pt idx="602">
                  <c:v>9811.74</c:v>
                </c:pt>
                <c:pt idx="603">
                  <c:v>9773.7999999999993</c:v>
                </c:pt>
                <c:pt idx="604">
                  <c:v>10130.68</c:v>
                </c:pt>
                <c:pt idx="605">
                  <c:v>10207.09</c:v>
                </c:pt>
                <c:pt idx="606">
                  <c:v>10241.98</c:v>
                </c:pt>
                <c:pt idx="607">
                  <c:v>10286.33</c:v>
                </c:pt>
                <c:pt idx="608">
                  <c:v>10243.219999999999</c:v>
                </c:pt>
                <c:pt idx="609">
                  <c:v>10160.24</c:v>
                </c:pt>
                <c:pt idx="610">
                  <c:v>10156.86</c:v>
                </c:pt>
                <c:pt idx="611">
                  <c:v>10040.870000000001</c:v>
                </c:pt>
                <c:pt idx="612">
                  <c:v>10092.86</c:v>
                </c:pt>
                <c:pt idx="613">
                  <c:v>10183.19</c:v>
                </c:pt>
                <c:pt idx="614">
                  <c:v>10177.44</c:v>
                </c:pt>
                <c:pt idx="615">
                  <c:v>10050.030000000001</c:v>
                </c:pt>
                <c:pt idx="616">
                  <c:v>9819.1200000000008</c:v>
                </c:pt>
                <c:pt idx="617">
                  <c:v>9657.44</c:v>
                </c:pt>
                <c:pt idx="618">
                  <c:v>9507.51</c:v>
                </c:pt>
                <c:pt idx="619">
                  <c:v>9567.15</c:v>
                </c:pt>
                <c:pt idx="620">
                  <c:v>9432.8700000000008</c:v>
                </c:pt>
                <c:pt idx="621">
                  <c:v>9578.15</c:v>
                </c:pt>
                <c:pt idx="622">
                  <c:v>9850.59</c:v>
                </c:pt>
                <c:pt idx="623">
                  <c:v>9930.1</c:v>
                </c:pt>
                <c:pt idx="624">
                  <c:v>10043.68</c:v>
                </c:pt>
                <c:pt idx="625">
                  <c:v>10104.92</c:v>
                </c:pt>
                <c:pt idx="626">
                  <c:v>9226.15</c:v>
                </c:pt>
                <c:pt idx="627">
                  <c:v>9214.1</c:v>
                </c:pt>
                <c:pt idx="628">
                  <c:v>9419.3799999999992</c:v>
                </c:pt>
                <c:pt idx="629">
                  <c:v>9506.2900000000009</c:v>
                </c:pt>
                <c:pt idx="630">
                  <c:v>9513.52</c:v>
                </c:pt>
                <c:pt idx="631">
                  <c:v>9657.6299999999992</c:v>
                </c:pt>
                <c:pt idx="632">
                  <c:v>9701.15</c:v>
                </c:pt>
                <c:pt idx="633">
                  <c:v>9506.84</c:v>
                </c:pt>
                <c:pt idx="634">
                  <c:v>9304.01</c:v>
                </c:pt>
                <c:pt idx="635">
                  <c:v>9399.69</c:v>
                </c:pt>
                <c:pt idx="636">
                  <c:v>9389.0499999999993</c:v>
                </c:pt>
                <c:pt idx="637">
                  <c:v>9690.18</c:v>
                </c:pt>
                <c:pt idx="638">
                  <c:v>9841.11</c:v>
                </c:pt>
                <c:pt idx="639">
                  <c:v>9919.41</c:v>
                </c:pt>
                <c:pt idx="640">
                  <c:v>9984.5499999999993</c:v>
                </c:pt>
                <c:pt idx="641">
                  <c:v>9987.0499999999993</c:v>
                </c:pt>
                <c:pt idx="642">
                  <c:v>10011.84</c:v>
                </c:pt>
                <c:pt idx="643">
                  <c:v>9923.64</c:v>
                </c:pt>
                <c:pt idx="644">
                  <c:v>9991.65</c:v>
                </c:pt>
                <c:pt idx="645">
                  <c:v>10090.120000000001</c:v>
                </c:pt>
                <c:pt idx="646">
                  <c:v>10073.280000000001</c:v>
                </c:pt>
                <c:pt idx="647">
                  <c:v>10125.219999999999</c:v>
                </c:pt>
                <c:pt idx="648" formatCode="#,##0">
                  <c:v>10150</c:v>
                </c:pt>
                <c:pt idx="649">
                  <c:v>10298.4</c:v>
                </c:pt>
                <c:pt idx="650">
                  <c:v>10264.39</c:v>
                </c:pt>
                <c:pt idx="651">
                  <c:v>10287.32</c:v>
                </c:pt>
                <c:pt idx="652">
                  <c:v>10277.370000000001</c:v>
                </c:pt>
                <c:pt idx="653">
                  <c:v>10128.98</c:v>
                </c:pt>
                <c:pt idx="654">
                  <c:v>10092.530000000001</c:v>
                </c:pt>
                <c:pt idx="655">
                  <c:v>10182.4</c:v>
                </c:pt>
                <c:pt idx="656">
                  <c:v>10216.64</c:v>
                </c:pt>
                <c:pt idx="657">
                  <c:v>10403.469999999999</c:v>
                </c:pt>
                <c:pt idx="658">
                  <c:v>10433.790000000001</c:v>
                </c:pt>
                <c:pt idx="659">
                  <c:v>10635.11</c:v>
                </c:pt>
                <c:pt idx="660">
                  <c:v>10635.42</c:v>
                </c:pt>
                <c:pt idx="661">
                  <c:v>10685.52</c:v>
                </c:pt>
                <c:pt idx="662">
                  <c:v>10712.13</c:v>
                </c:pt>
                <c:pt idx="663">
                  <c:v>10634.68</c:v>
                </c:pt>
                <c:pt idx="664">
                  <c:v>10516.05</c:v>
                </c:pt>
                <c:pt idx="665">
                  <c:v>10548.97</c:v>
                </c:pt>
                <c:pt idx="666">
                  <c:v>10490.96</c:v>
                </c:pt>
                <c:pt idx="667">
                  <c:v>10443.48</c:v>
                </c:pt>
                <c:pt idx="668">
                  <c:v>10516.27</c:v>
                </c:pt>
                <c:pt idx="669">
                  <c:v>10515.16</c:v>
                </c:pt>
                <c:pt idx="670">
                  <c:v>10470.73</c:v>
                </c:pt>
                <c:pt idx="671">
                  <c:v>10484.030000000001</c:v>
                </c:pt>
                <c:pt idx="672">
                  <c:v>10441.81</c:v>
                </c:pt>
                <c:pt idx="673">
                  <c:v>10588.48</c:v>
                </c:pt>
                <c:pt idx="674">
                  <c:v>10591.44</c:v>
                </c:pt>
                <c:pt idx="675">
                  <c:v>10492.29</c:v>
                </c:pt>
                <c:pt idx="676">
                  <c:v>10516.81</c:v>
                </c:pt>
                <c:pt idx="677">
                  <c:v>10671.55</c:v>
                </c:pt>
                <c:pt idx="678">
                  <c:v>10657.43</c:v>
                </c:pt>
                <c:pt idx="679">
                  <c:v>10659.73</c:v>
                </c:pt>
                <c:pt idx="680">
                  <c:v>10570.06</c:v>
                </c:pt>
                <c:pt idx="681">
                  <c:v>10539.31</c:v>
                </c:pt>
                <c:pt idx="682">
                  <c:v>10299.379999999999</c:v>
                </c:pt>
                <c:pt idx="683">
                  <c:v>10382.85</c:v>
                </c:pt>
                <c:pt idx="684">
                  <c:v>10369.719999999999</c:v>
                </c:pt>
                <c:pt idx="685">
                  <c:v>10337.23</c:v>
                </c:pt>
                <c:pt idx="686">
                  <c:v>10262.19</c:v>
                </c:pt>
                <c:pt idx="687">
                  <c:v>10326.75</c:v>
                </c:pt>
                <c:pt idx="688">
                  <c:v>10371.620000000001</c:v>
                </c:pt>
                <c:pt idx="689">
                  <c:v>10427.219999999999</c:v>
                </c:pt>
                <c:pt idx="690">
                  <c:v>10517.8</c:v>
                </c:pt>
                <c:pt idx="691">
                  <c:v>10610.95</c:v>
                </c:pt>
                <c:pt idx="692">
                  <c:v>10385.629999999999</c:v>
                </c:pt>
                <c:pt idx="693">
                  <c:v>10265.69</c:v>
                </c:pt>
                <c:pt idx="694">
                  <c:v>10417.15</c:v>
                </c:pt>
                <c:pt idx="695">
                  <c:v>10370.23</c:v>
                </c:pt>
                <c:pt idx="696">
                  <c:v>10189.94</c:v>
                </c:pt>
                <c:pt idx="697">
                  <c:v>10492.25</c:v>
                </c:pt>
                <c:pt idx="698">
                  <c:v>10486.63</c:v>
                </c:pt>
                <c:pt idx="699">
                  <c:v>10537.68</c:v>
                </c:pt>
                <c:pt idx="700">
                  <c:v>10465.35</c:v>
                </c:pt>
                <c:pt idx="701">
                  <c:v>10454.98</c:v>
                </c:pt>
                <c:pt idx="702">
                  <c:v>10568.72</c:v>
                </c:pt>
                <c:pt idx="703">
                  <c:v>10503.2</c:v>
                </c:pt>
                <c:pt idx="704">
                  <c:v>10349.06</c:v>
                </c:pt>
                <c:pt idx="705">
                  <c:v>10449.469999999999</c:v>
                </c:pt>
                <c:pt idx="706">
                  <c:v>10491.28</c:v>
                </c:pt>
                <c:pt idx="707">
                  <c:v>10543.69</c:v>
                </c:pt>
                <c:pt idx="708">
                  <c:v>10587.71</c:v>
                </c:pt>
                <c:pt idx="709">
                  <c:v>10592.89</c:v>
                </c:pt>
                <c:pt idx="710">
                  <c:v>10672.35</c:v>
                </c:pt>
                <c:pt idx="711">
                  <c:v>10743.87</c:v>
                </c:pt>
                <c:pt idx="712">
                  <c:v>10738.36</c:v>
                </c:pt>
                <c:pt idx="713">
                  <c:v>10632.29</c:v>
                </c:pt>
                <c:pt idx="714">
                  <c:v>10656.18</c:v>
                </c:pt>
                <c:pt idx="715">
                  <c:v>10583.57</c:v>
                </c:pt>
                <c:pt idx="716">
                  <c:v>10634.34</c:v>
                </c:pt>
                <c:pt idx="717">
                  <c:v>10506.39</c:v>
                </c:pt>
                <c:pt idx="718">
                  <c:v>10368.200000000001</c:v>
                </c:pt>
                <c:pt idx="719">
                  <c:v>10325.879999999999</c:v>
                </c:pt>
                <c:pt idx="720">
                  <c:v>10212.530000000001</c:v>
                </c:pt>
                <c:pt idx="721">
                  <c:v>10381.14</c:v>
                </c:pt>
                <c:pt idx="722">
                  <c:v>10414.83</c:v>
                </c:pt>
                <c:pt idx="723">
                  <c:v>10174.92</c:v>
                </c:pt>
                <c:pt idx="724">
                  <c:v>10575.96</c:v>
                </c:pt>
                <c:pt idx="725">
                  <c:v>10584.31</c:v>
                </c:pt>
                <c:pt idx="726">
                  <c:v>10677.09</c:v>
                </c:pt>
                <c:pt idx="727">
                  <c:v>10666.17</c:v>
                </c:pt>
                <c:pt idx="728">
                  <c:v>10610.27</c:v>
                </c:pt>
                <c:pt idx="729">
                  <c:v>10604.32</c:v>
                </c:pt>
                <c:pt idx="730">
                  <c:v>10649.12</c:v>
                </c:pt>
                <c:pt idx="731">
                  <c:v>10595.14</c:v>
                </c:pt>
                <c:pt idx="732">
                  <c:v>10707.87</c:v>
                </c:pt>
                <c:pt idx="733">
                  <c:v>10602.21</c:v>
                </c:pt>
                <c:pt idx="734">
                  <c:v>10653.62</c:v>
                </c:pt>
                <c:pt idx="735">
                  <c:v>10649.37</c:v>
                </c:pt>
                <c:pt idx="736">
                  <c:v>10554.94</c:v>
                </c:pt>
                <c:pt idx="737">
                  <c:v>10539.23</c:v>
                </c:pt>
                <c:pt idx="738">
                  <c:v>10606.04</c:v>
                </c:pt>
                <c:pt idx="739">
                  <c:v>10502.54</c:v>
                </c:pt>
                <c:pt idx="740">
                  <c:v>10402.59</c:v>
                </c:pt>
                <c:pt idx="741">
                  <c:v>10493.62</c:v>
                </c:pt>
                <c:pt idx="742">
                  <c:v>10668.67</c:v>
                </c:pt>
                <c:pt idx="743">
                  <c:v>10873.81</c:v>
                </c:pt>
                <c:pt idx="744">
                  <c:v>10990.6</c:v>
                </c:pt>
                <c:pt idx="745">
                  <c:v>11145.98</c:v>
                </c:pt>
                <c:pt idx="746">
                  <c:v>11141.86</c:v>
                </c:pt>
                <c:pt idx="747">
                  <c:v>11191.64</c:v>
                </c:pt>
                <c:pt idx="748">
                  <c:v>11235.24</c:v>
                </c:pt>
                <c:pt idx="749">
                  <c:v>11267.03</c:v>
                </c:pt>
                <c:pt idx="750">
                  <c:v>11357.15</c:v>
                </c:pt>
                <c:pt idx="751">
                  <c:v>11380.12</c:v>
                </c:pt>
                <c:pt idx="752">
                  <c:v>11406.95</c:v>
                </c:pt>
                <c:pt idx="753">
                  <c:v>11440.29</c:v>
                </c:pt>
                <c:pt idx="754">
                  <c:v>11428.77</c:v>
                </c:pt>
                <c:pt idx="755">
                  <c:v>11409.43</c:v>
                </c:pt>
                <c:pt idx="756">
                  <c:v>11451.55</c:v>
                </c:pt>
                <c:pt idx="757">
                  <c:v>11459.4</c:v>
                </c:pt>
                <c:pt idx="758">
                  <c:v>11404.82</c:v>
                </c:pt>
                <c:pt idx="759">
                  <c:v>11405.77</c:v>
                </c:pt>
                <c:pt idx="760">
                  <c:v>11414.82</c:v>
                </c:pt>
                <c:pt idx="761">
                  <c:v>11561.23</c:v>
                </c:pt>
                <c:pt idx="762">
                  <c:v>11531.43</c:v>
                </c:pt>
                <c:pt idx="763">
                  <c:v>11537.4</c:v>
                </c:pt>
                <c:pt idx="764">
                  <c:v>11547.05</c:v>
                </c:pt>
                <c:pt idx="765">
                  <c:v>11522.35</c:v>
                </c:pt>
                <c:pt idx="766">
                  <c:v>11544.99</c:v>
                </c:pt>
                <c:pt idx="767">
                  <c:v>11524.99</c:v>
                </c:pt>
                <c:pt idx="768">
                  <c:v>11491.87</c:v>
                </c:pt>
                <c:pt idx="769">
                  <c:v>11554.45</c:v>
                </c:pt>
                <c:pt idx="770">
                  <c:v>11535.96</c:v>
                </c:pt>
                <c:pt idx="771">
                  <c:v>11425.14</c:v>
                </c:pt>
                <c:pt idx="772">
                  <c:v>11529.76</c:v>
                </c:pt>
                <c:pt idx="773">
                  <c:v>11578.91</c:v>
                </c:pt>
                <c:pt idx="774">
                  <c:v>11547.04</c:v>
                </c:pt>
                <c:pt idx="775">
                  <c:v>11508.83</c:v>
                </c:pt>
                <c:pt idx="776">
                  <c:v>11538.05</c:v>
                </c:pt>
                <c:pt idx="777">
                  <c:v>11669.3</c:v>
                </c:pt>
                <c:pt idx="778">
                  <c:v>11819.76</c:v>
                </c:pt>
                <c:pt idx="779">
                  <c:v>11798.26</c:v>
                </c:pt>
                <c:pt idx="780">
                  <c:v>11659.35</c:v>
                </c:pt>
                <c:pt idx="781">
                  <c:v>11535.31</c:v>
                </c:pt>
                <c:pt idx="782">
                  <c:v>11622.6</c:v>
                </c:pt>
                <c:pt idx="783">
                  <c:v>11603.65</c:v>
                </c:pt>
                <c:pt idx="784">
                  <c:v>11627.98</c:v>
                </c:pt>
                <c:pt idx="785">
                  <c:v>11509.58</c:v>
                </c:pt>
                <c:pt idx="786">
                  <c:v>11483.83</c:v>
                </c:pt>
                <c:pt idx="787">
                  <c:v>11479.78</c:v>
                </c:pt>
                <c:pt idx="788">
                  <c:v>11548.18</c:v>
                </c:pt>
                <c:pt idx="789">
                  <c:v>11645.13</c:v>
                </c:pt>
                <c:pt idx="790">
                  <c:v>11684.91</c:v>
                </c:pt>
                <c:pt idx="791">
                  <c:v>11752.68</c:v>
                </c:pt>
                <c:pt idx="792">
                  <c:v>11725.38</c:v>
                </c:pt>
                <c:pt idx="793">
                  <c:v>11728.38</c:v>
                </c:pt>
                <c:pt idx="794">
                  <c:v>11693.7</c:v>
                </c:pt>
                <c:pt idx="795">
                  <c:v>11804.72</c:v>
                </c:pt>
                <c:pt idx="796">
                  <c:v>11798.48</c:v>
                </c:pt>
                <c:pt idx="797">
                  <c:v>11966.02</c:v>
                </c:pt>
                <c:pt idx="798">
                  <c:v>11925.88</c:v>
                </c:pt>
                <c:pt idx="799">
                  <c:v>11722.35</c:v>
                </c:pt>
                <c:pt idx="800">
                  <c:v>11792.51</c:v>
                </c:pt>
                <c:pt idx="801">
                  <c:v>11780.83</c:v>
                </c:pt>
                <c:pt idx="802">
                  <c:v>11913.84</c:v>
                </c:pt>
                <c:pt idx="803">
                  <c:v>12041.9</c:v>
                </c:pt>
                <c:pt idx="804">
                  <c:v>11995.4</c:v>
                </c:pt>
                <c:pt idx="805">
                  <c:v>11921.57</c:v>
                </c:pt>
                <c:pt idx="806">
                  <c:v>11935.33</c:v>
                </c:pt>
                <c:pt idx="807">
                  <c:v>11922.31</c:v>
                </c:pt>
                <c:pt idx="808">
                  <c:v>11917.78</c:v>
                </c:pt>
                <c:pt idx="809">
                  <c:v>11936.81</c:v>
                </c:pt>
                <c:pt idx="810">
                  <c:v>11949.03</c:v>
                </c:pt>
                <c:pt idx="811">
                  <c:v>11930.38</c:v>
                </c:pt>
                <c:pt idx="812">
                  <c:v>11977.32</c:v>
                </c:pt>
                <c:pt idx="813">
                  <c:v>12046.07</c:v>
                </c:pt>
                <c:pt idx="814">
                  <c:v>12018.27</c:v>
                </c:pt>
                <c:pt idx="815">
                  <c:v>12033.24</c:v>
                </c:pt>
                <c:pt idx="816">
                  <c:v>11938.42</c:v>
                </c:pt>
                <c:pt idx="817">
                  <c:v>11850.27</c:v>
                </c:pt>
                <c:pt idx="818">
                  <c:v>11896.68</c:v>
                </c:pt>
                <c:pt idx="819">
                  <c:v>12010.33</c:v>
                </c:pt>
                <c:pt idx="820">
                  <c:v>11916.07</c:v>
                </c:pt>
                <c:pt idx="821">
                  <c:v>12045.17</c:v>
                </c:pt>
                <c:pt idx="822">
                  <c:v>12180.83</c:v>
                </c:pt>
                <c:pt idx="823">
                  <c:v>12200.34</c:v>
                </c:pt>
                <c:pt idx="824">
                  <c:v>12230.17</c:v>
                </c:pt>
                <c:pt idx="825">
                  <c:v>12256.94</c:v>
                </c:pt>
                <c:pt idx="826">
                  <c:v>12225.38</c:v>
                </c:pt>
                <c:pt idx="827">
                  <c:v>12212.17</c:v>
                </c:pt>
                <c:pt idx="828">
                  <c:v>12119.04</c:v>
                </c:pt>
                <c:pt idx="829">
                  <c:v>12144.98</c:v>
                </c:pt>
                <c:pt idx="830">
                  <c:v>12178.1</c:v>
                </c:pt>
                <c:pt idx="831">
                  <c:v>12049.93</c:v>
                </c:pt>
                <c:pt idx="832">
                  <c:v>12123.12</c:v>
                </c:pt>
                <c:pt idx="833">
                  <c:v>12089.94</c:v>
                </c:pt>
                <c:pt idx="834">
                  <c:v>11996.74</c:v>
                </c:pt>
                <c:pt idx="835">
                  <c:v>12001.86</c:v>
                </c:pt>
                <c:pt idx="836">
                  <c:v>11941.57</c:v>
                </c:pt>
                <c:pt idx="837">
                  <c:v>12009.12</c:v>
                </c:pt>
                <c:pt idx="838">
                  <c:v>12289.37</c:v>
                </c:pt>
                <c:pt idx="839">
                  <c:v>12439.11</c:v>
                </c:pt>
                <c:pt idx="840">
                  <c:v>12442.37</c:v>
                </c:pt>
                <c:pt idx="841">
                  <c:v>12426.99</c:v>
                </c:pt>
                <c:pt idx="842">
                  <c:v>12414.1</c:v>
                </c:pt>
                <c:pt idx="843">
                  <c:v>12433.51</c:v>
                </c:pt>
                <c:pt idx="844">
                  <c:v>12477.87</c:v>
                </c:pt>
                <c:pt idx="845">
                  <c:v>12539.71</c:v>
                </c:pt>
                <c:pt idx="846">
                  <c:v>12591.75</c:v>
                </c:pt>
                <c:pt idx="847">
                  <c:v>12659.7</c:v>
                </c:pt>
                <c:pt idx="848">
                  <c:v>12703.96</c:v>
                </c:pt>
                <c:pt idx="849">
                  <c:v>12715.67</c:v>
                </c:pt>
                <c:pt idx="850">
                  <c:v>12662.49</c:v>
                </c:pt>
                <c:pt idx="851">
                  <c:v>12714.38</c:v>
                </c:pt>
                <c:pt idx="852">
                  <c:v>12729.49</c:v>
                </c:pt>
                <c:pt idx="853">
                  <c:v>12776.02</c:v>
                </c:pt>
                <c:pt idx="854">
                  <c:v>12587.45</c:v>
                </c:pt>
                <c:pt idx="855">
                  <c:v>12489.95</c:v>
                </c:pt>
                <c:pt idx="856">
                  <c:v>12596.72</c:v>
                </c:pt>
                <c:pt idx="857">
                  <c:v>12571.06</c:v>
                </c:pt>
                <c:pt idx="858">
                  <c:v>12593.33</c:v>
                </c:pt>
                <c:pt idx="859">
                  <c:v>12617.76</c:v>
                </c:pt>
                <c:pt idx="860">
                  <c:v>12543.77</c:v>
                </c:pt>
                <c:pt idx="861">
                  <c:v>12529.51</c:v>
                </c:pt>
                <c:pt idx="862">
                  <c:v>12578.58</c:v>
                </c:pt>
                <c:pt idx="863">
                  <c:v>12567.22</c:v>
                </c:pt>
                <c:pt idx="864">
                  <c:v>12582.8</c:v>
                </c:pt>
                <c:pt idx="865">
                  <c:v>12621.53</c:v>
                </c:pt>
                <c:pt idx="866">
                  <c:v>12734.78</c:v>
                </c:pt>
                <c:pt idx="867">
                  <c:v>12679.58</c:v>
                </c:pt>
                <c:pt idx="868">
                  <c:v>12640.52</c:v>
                </c:pt>
                <c:pt idx="869">
                  <c:v>12684.71</c:v>
                </c:pt>
                <c:pt idx="870">
                  <c:v>12711.53</c:v>
                </c:pt>
                <c:pt idx="871">
                  <c:v>12666.39</c:v>
                </c:pt>
                <c:pt idx="872">
                  <c:v>12727.83</c:v>
                </c:pt>
                <c:pt idx="873">
                  <c:v>12788.7</c:v>
                </c:pt>
                <c:pt idx="874">
                  <c:v>12620.9</c:v>
                </c:pt>
                <c:pt idx="875">
                  <c:v>12707.59</c:v>
                </c:pt>
                <c:pt idx="876">
                  <c:v>12833.01</c:v>
                </c:pt>
                <c:pt idx="877">
                  <c:v>12814.76</c:v>
                </c:pt>
                <c:pt idx="878">
                  <c:v>12708.99</c:v>
                </c:pt>
                <c:pt idx="879">
                  <c:v>12717.29</c:v>
                </c:pt>
                <c:pt idx="880">
                  <c:v>12677.4</c:v>
                </c:pt>
                <c:pt idx="881">
                  <c:v>12752.75</c:v>
                </c:pt>
                <c:pt idx="882">
                  <c:v>12644.95</c:v>
                </c:pt>
                <c:pt idx="883">
                  <c:v>12536.86</c:v>
                </c:pt>
                <c:pt idx="884">
                  <c:v>12396.13</c:v>
                </c:pt>
                <c:pt idx="885" formatCode="#,##0">
                  <c:v>12319</c:v>
                </c:pt>
                <c:pt idx="886">
                  <c:v>12390.73</c:v>
                </c:pt>
                <c:pt idx="887">
                  <c:v>12411.56</c:v>
                </c:pt>
                <c:pt idx="888">
                  <c:v>12406.69</c:v>
                </c:pt>
                <c:pt idx="889">
                  <c:v>12316.43</c:v>
                </c:pt>
                <c:pt idx="890">
                  <c:v>12339.91</c:v>
                </c:pt>
                <c:pt idx="891">
                  <c:v>12406.2</c:v>
                </c:pt>
                <c:pt idx="892">
                  <c:v>12417.85</c:v>
                </c:pt>
                <c:pt idx="893">
                  <c:v>12468.16</c:v>
                </c:pt>
                <c:pt idx="894">
                  <c:v>12613.52</c:v>
                </c:pt>
                <c:pt idx="895">
                  <c:v>12577.33</c:v>
                </c:pt>
                <c:pt idx="896">
                  <c:v>12542.96</c:v>
                </c:pt>
                <c:pt idx="897">
                  <c:v>12384.61</c:v>
                </c:pt>
                <c:pt idx="898">
                  <c:v>12418.67</c:v>
                </c:pt>
                <c:pt idx="899">
                  <c:v>12392.19</c:v>
                </c:pt>
                <c:pt idx="900">
                  <c:v>12190.89</c:v>
                </c:pt>
                <c:pt idx="901">
                  <c:v>12142.01</c:v>
                </c:pt>
                <c:pt idx="902">
                  <c:v>12211.14</c:v>
                </c:pt>
                <c:pt idx="903">
                  <c:v>12255.74</c:v>
                </c:pt>
                <c:pt idx="904">
                  <c:v>12176.02</c:v>
                </c:pt>
                <c:pt idx="905">
                  <c:v>12098.57</c:v>
                </c:pt>
                <c:pt idx="906">
                  <c:v>12097.36</c:v>
                </c:pt>
                <c:pt idx="907">
                  <c:v>12092.06</c:v>
                </c:pt>
                <c:pt idx="908">
                  <c:v>12153.54</c:v>
                </c:pt>
                <c:pt idx="909">
                  <c:v>12099.13</c:v>
                </c:pt>
                <c:pt idx="910">
                  <c:v>12123.66</c:v>
                </c:pt>
                <c:pt idx="911">
                  <c:v>12225.77</c:v>
                </c:pt>
                <c:pt idx="912">
                  <c:v>12184.59</c:v>
                </c:pt>
                <c:pt idx="913">
                  <c:v>12100.12</c:v>
                </c:pt>
                <c:pt idx="914">
                  <c:v>11993.73</c:v>
                </c:pt>
                <c:pt idx="915">
                  <c:v>11934.92</c:v>
                </c:pt>
                <c:pt idx="916" formatCode="#,##0">
                  <c:v>12097</c:v>
                </c:pt>
                <c:pt idx="917">
                  <c:v>12156.87</c:v>
                </c:pt>
                <c:pt idx="918">
                  <c:v>12240.83</c:v>
                </c:pt>
                <c:pt idx="919">
                  <c:v>12184.27</c:v>
                </c:pt>
                <c:pt idx="920">
                  <c:v>12080.74</c:v>
                </c:pt>
                <c:pt idx="921">
                  <c:v>12021.7</c:v>
                </c:pt>
                <c:pt idx="922">
                  <c:v>12124.15</c:v>
                </c:pt>
                <c:pt idx="923">
                  <c:v>12155.74</c:v>
                </c:pt>
                <c:pt idx="924">
                  <c:v>12169.54</c:v>
                </c:pt>
                <c:pt idx="925">
                  <c:v>12132.5</c:v>
                </c:pt>
                <c:pt idx="926">
                  <c:v>12064.36</c:v>
                </c:pt>
                <c:pt idx="927">
                  <c:v>11868.84</c:v>
                </c:pt>
                <c:pt idx="928">
                  <c:v>11989.61</c:v>
                </c:pt>
                <c:pt idx="929">
                  <c:v>12034.18</c:v>
                </c:pt>
                <c:pt idx="930">
                  <c:v>12085.31</c:v>
                </c:pt>
                <c:pt idx="931">
                  <c:v>12050.53</c:v>
                </c:pt>
                <c:pt idx="932">
                  <c:v>12100.26</c:v>
                </c:pt>
                <c:pt idx="933">
                  <c:v>12066.84</c:v>
                </c:pt>
                <c:pt idx="934">
                  <c:v>12265.51</c:v>
                </c:pt>
                <c:pt idx="935">
                  <c:v>12245.33</c:v>
                </c:pt>
                <c:pt idx="936">
                  <c:v>12381.33</c:v>
                </c:pt>
                <c:pt idx="937">
                  <c:v>12512.59</c:v>
                </c:pt>
                <c:pt idx="938">
                  <c:v>12489.25</c:v>
                </c:pt>
                <c:pt idx="939">
                  <c:v>12499.55</c:v>
                </c:pt>
                <c:pt idx="940">
                  <c:v>12506.94</c:v>
                </c:pt>
                <c:pt idx="941">
                  <c:v>12537.07</c:v>
                </c:pt>
                <c:pt idx="942">
                  <c:v>12527.9</c:v>
                </c:pt>
                <c:pt idx="943">
                  <c:v>12518.22</c:v>
                </c:pt>
                <c:pt idx="944">
                  <c:v>12582.04</c:v>
                </c:pt>
                <c:pt idx="945">
                  <c:v>12568.8</c:v>
                </c:pt>
                <c:pt idx="946">
                  <c:v>12564.84</c:v>
                </c:pt>
                <c:pt idx="947">
                  <c:v>12551.87</c:v>
                </c:pt>
                <c:pt idx="948">
                  <c:v>12625.55</c:v>
                </c:pt>
                <c:pt idx="949">
                  <c:v>12666.03</c:v>
                </c:pt>
                <c:pt idx="950">
                  <c:v>12722.38</c:v>
                </c:pt>
                <c:pt idx="951">
                  <c:v>12849.59</c:v>
                </c:pt>
                <c:pt idx="952">
                  <c:v>12893.75</c:v>
                </c:pt>
                <c:pt idx="953">
                  <c:v>12933.56</c:v>
                </c:pt>
                <c:pt idx="954">
                  <c:v>12941.15</c:v>
                </c:pt>
                <c:pt idx="955">
                  <c:v>12943.55</c:v>
                </c:pt>
                <c:pt idx="956">
                  <c:v>12909.28</c:v>
                </c:pt>
                <c:pt idx="957">
                  <c:v>12925.24</c:v>
                </c:pt>
                <c:pt idx="958">
                  <c:v>12945.07</c:v>
                </c:pt>
                <c:pt idx="959">
                  <c:v>12964.35</c:v>
                </c:pt>
                <c:pt idx="960">
                  <c:v>13000.38</c:v>
                </c:pt>
                <c:pt idx="961">
                  <c:v>12967.35</c:v>
                </c:pt>
                <c:pt idx="962">
                  <c:v>13003.92</c:v>
                </c:pt>
                <c:pt idx="963">
                  <c:v>12911.58</c:v>
                </c:pt>
                <c:pt idx="964">
                  <c:v>12956.42</c:v>
                </c:pt>
                <c:pt idx="965">
                  <c:v>12973.43</c:v>
                </c:pt>
                <c:pt idx="966">
                  <c:v>12983.38</c:v>
                </c:pt>
                <c:pt idx="967">
                  <c:v>12931.22</c:v>
                </c:pt>
                <c:pt idx="968">
                  <c:v>12940.83</c:v>
                </c:pt>
                <c:pt idx="969">
                  <c:v>13186.55</c:v>
                </c:pt>
                <c:pt idx="970">
                  <c:v>13214.6</c:v>
                </c:pt>
                <c:pt idx="971">
                  <c:v>13341.3</c:v>
                </c:pt>
                <c:pt idx="972">
                  <c:v>13405.91</c:v>
                </c:pt>
                <c:pt idx="973">
                  <c:v>13430.22</c:v>
                </c:pt>
                <c:pt idx="974">
                  <c:v>13441.66</c:v>
                </c:pt>
                <c:pt idx="975">
                  <c:v>13369.85</c:v>
                </c:pt>
                <c:pt idx="976">
                  <c:v>13345.11</c:v>
                </c:pt>
                <c:pt idx="977">
                  <c:v>13175.22</c:v>
                </c:pt>
                <c:pt idx="978">
                  <c:v>13111.65</c:v>
                </c:pt>
                <c:pt idx="979">
                  <c:v>12960.65</c:v>
                </c:pt>
                <c:pt idx="980">
                  <c:v>13000.15</c:v>
                </c:pt>
                <c:pt idx="981">
                  <c:v>12847.88</c:v>
                </c:pt>
                <c:pt idx="982">
                  <c:v>13008.02</c:v>
                </c:pt>
                <c:pt idx="983">
                  <c:v>12984.67</c:v>
                </c:pt>
                <c:pt idx="984">
                  <c:v>12926.13</c:v>
                </c:pt>
                <c:pt idx="985">
                  <c:v>13026.77</c:v>
                </c:pt>
                <c:pt idx="986">
                  <c:v>13008.97</c:v>
                </c:pt>
                <c:pt idx="987">
                  <c:v>12921.15</c:v>
                </c:pt>
                <c:pt idx="988">
                  <c:v>12981.68</c:v>
                </c:pt>
                <c:pt idx="989">
                  <c:v>12989.37</c:v>
                </c:pt>
                <c:pt idx="990">
                  <c:v>12966.38</c:v>
                </c:pt>
                <c:pt idx="991">
                  <c:v>13037.34</c:v>
                </c:pt>
                <c:pt idx="992">
                  <c:v>13023.98</c:v>
                </c:pt>
                <c:pt idx="993">
                  <c:v>12810.13</c:v>
                </c:pt>
                <c:pt idx="994">
                  <c:v>12974.32</c:v>
                </c:pt>
                <c:pt idx="995">
                  <c:v>12960.59</c:v>
                </c:pt>
                <c:pt idx="996">
                  <c:v>12864.68</c:v>
                </c:pt>
                <c:pt idx="997" formatCode="#,##0">
                  <c:v>12989</c:v>
                </c:pt>
                <c:pt idx="998">
                  <c:v>13136.78</c:v>
                </c:pt>
                <c:pt idx="999">
                  <c:v>13112.82</c:v>
                </c:pt>
                <c:pt idx="1000">
                  <c:v>13079.86</c:v>
                </c:pt>
                <c:pt idx="1001">
                  <c:v>13120.4</c:v>
                </c:pt>
                <c:pt idx="1002">
                  <c:v>13011.97</c:v>
                </c:pt>
                <c:pt idx="1003">
                  <c:v>13008.07</c:v>
                </c:pt>
                <c:pt idx="1004">
                  <c:v>13206.12</c:v>
                </c:pt>
                <c:pt idx="1005">
                  <c:v>13213.19</c:v>
                </c:pt>
                <c:pt idx="1006">
                  <c:v>13026.11</c:v>
                </c:pt>
                <c:pt idx="1007">
                  <c:v>13013.63</c:v>
                </c:pt>
                <c:pt idx="1008">
                  <c:v>13059.87</c:v>
                </c:pt>
                <c:pt idx="1009">
                  <c:v>13020.43</c:v>
                </c:pt>
                <c:pt idx="1010">
                  <c:v>12965.28</c:v>
                </c:pt>
                <c:pt idx="1011">
                  <c:v>12911.73</c:v>
                </c:pt>
                <c:pt idx="1012">
                  <c:v>12745.15</c:v>
                </c:pt>
                <c:pt idx="1013">
                  <c:v>12893.05</c:v>
                </c:pt>
                <c:pt idx="1014">
                  <c:v>13062.67</c:v>
                </c:pt>
                <c:pt idx="1015">
                  <c:v>13219.11</c:v>
                </c:pt>
                <c:pt idx="1016">
                  <c:v>13334.16</c:v>
                </c:pt>
                <c:pt idx="1017">
                  <c:v>13361.22</c:v>
                </c:pt>
                <c:pt idx="1018">
                  <c:v>13227.57</c:v>
                </c:pt>
                <c:pt idx="1019">
                  <c:v>13151.84</c:v>
                </c:pt>
                <c:pt idx="1020">
                  <c:v>13168.01</c:v>
                </c:pt>
                <c:pt idx="1021">
                  <c:v>13173.71</c:v>
                </c:pt>
                <c:pt idx="1022">
                  <c:v>13196.56</c:v>
                </c:pt>
                <c:pt idx="1023">
                  <c:v>13137.51</c:v>
                </c:pt>
                <c:pt idx="1024">
                  <c:v>13201.34</c:v>
                </c:pt>
                <c:pt idx="1025">
                  <c:v>13294.81</c:v>
                </c:pt>
                <c:pt idx="1026">
                  <c:v>13410.96</c:v>
                </c:pt>
                <c:pt idx="1027">
                  <c:v>13517.81</c:v>
                </c:pt>
                <c:pt idx="1028">
                  <c:v>13414.74</c:v>
                </c:pt>
                <c:pt idx="1029">
                  <c:v>13222.47</c:v>
                </c:pt>
                <c:pt idx="1030">
                  <c:v>13268.31</c:v>
                </c:pt>
                <c:pt idx="1031">
                  <c:v>13274.84</c:v>
                </c:pt>
                <c:pt idx="1032">
                  <c:v>13171.91</c:v>
                </c:pt>
                <c:pt idx="1033">
                  <c:v>13159.35</c:v>
                </c:pt>
                <c:pt idx="1034">
                  <c:v>12971.78</c:v>
                </c:pt>
                <c:pt idx="1035">
                  <c:v>12782.07</c:v>
                </c:pt>
                <c:pt idx="1036">
                  <c:v>12622.44</c:v>
                </c:pt>
                <c:pt idx="1037">
                  <c:v>12232.86</c:v>
                </c:pt>
                <c:pt idx="1038">
                  <c:v>12414.84</c:v>
                </c:pt>
                <c:pt idx="1039">
                  <c:v>12187.45</c:v>
                </c:pt>
                <c:pt idx="1040">
                  <c:v>12003.36</c:v>
                </c:pt>
                <c:pt idx="1041">
                  <c:v>12222.34</c:v>
                </c:pt>
                <c:pt idx="1042">
                  <c:v>12196.22</c:v>
                </c:pt>
                <c:pt idx="1043">
                  <c:v>12075.21</c:v>
                </c:pt>
                <c:pt idx="1044">
                  <c:v>12275.04</c:v>
                </c:pt>
                <c:pt idx="1045">
                  <c:v>12368.71</c:v>
                </c:pt>
                <c:pt idx="1046">
                  <c:v>12361.86</c:v>
                </c:pt>
                <c:pt idx="1047">
                  <c:v>12333.79</c:v>
                </c:pt>
                <c:pt idx="1048">
                  <c:v>12372.26</c:v>
                </c:pt>
                <c:pt idx="1049">
                  <c:v>12283.7</c:v>
                </c:pt>
                <c:pt idx="1050">
                  <c:v>12431.94</c:v>
                </c:pt>
                <c:pt idx="1051">
                  <c:v>12484.59</c:v>
                </c:pt>
                <c:pt idx="1052">
                  <c:v>12436.13</c:v>
                </c:pt>
                <c:pt idx="1053">
                  <c:v>12417.96</c:v>
                </c:pt>
                <c:pt idx="1054">
                  <c:v>12143.14</c:v>
                </c:pt>
                <c:pt idx="1055">
                  <c:v>11877.66</c:v>
                </c:pt>
                <c:pt idx="1056">
                  <c:v>11830.98</c:v>
                </c:pt>
                <c:pt idx="1057">
                  <c:v>12110.34</c:v>
                </c:pt>
                <c:pt idx="1058">
                  <c:v>12020.61</c:v>
                </c:pt>
                <c:pt idx="1059">
                  <c:v>12177.12</c:v>
                </c:pt>
                <c:pt idx="1060">
                  <c:v>12284.57</c:v>
                </c:pt>
                <c:pt idx="1061">
                  <c:v>12361.01</c:v>
                </c:pt>
                <c:pt idx="1062">
                  <c:v>12162.47</c:v>
                </c:pt>
                <c:pt idx="1063">
                  <c:v>12202.76</c:v>
                </c:pt>
                <c:pt idx="1064">
                  <c:v>12239.96</c:v>
                </c:pt>
                <c:pt idx="1065">
                  <c:v>12337.62</c:v>
                </c:pt>
                <c:pt idx="1066">
                  <c:v>12183.79</c:v>
                </c:pt>
                <c:pt idx="1067">
                  <c:v>12191.55</c:v>
                </c:pt>
                <c:pt idx="1068">
                  <c:v>12250.37</c:v>
                </c:pt>
                <c:pt idx="1069">
                  <c:v>12009.5</c:v>
                </c:pt>
                <c:pt idx="1070">
                  <c:v>11818.7</c:v>
                </c:pt>
                <c:pt idx="1071">
                  <c:v>11726.62</c:v>
                </c:pt>
                <c:pt idx="1072">
                  <c:v>11927.91</c:v>
                </c:pt>
                <c:pt idx="1073">
                  <c:v>11770.4</c:v>
                </c:pt>
                <c:pt idx="1074">
                  <c:v>11942.28</c:v>
                </c:pt>
                <c:pt idx="1075">
                  <c:v>11913.62</c:v>
                </c:pt>
                <c:pt idx="1076">
                  <c:v>11792.35</c:v>
                </c:pt>
                <c:pt idx="1077">
                  <c:v>12135.64</c:v>
                </c:pt>
                <c:pt idx="1078">
                  <c:v>12202.05</c:v>
                </c:pt>
                <c:pt idx="1079">
                  <c:v>12205.39</c:v>
                </c:pt>
                <c:pt idx="1080">
                  <c:v>12334.95</c:v>
                </c:pt>
                <c:pt idx="1081">
                  <c:v>12256.59</c:v>
                </c:pt>
                <c:pt idx="1082">
                  <c:v>12263.7</c:v>
                </c:pt>
                <c:pt idx="1083">
                  <c:v>12411.65</c:v>
                </c:pt>
                <c:pt idx="1084">
                  <c:v>12375.63</c:v>
                </c:pt>
                <c:pt idx="1085">
                  <c:v>12417.26</c:v>
                </c:pt>
                <c:pt idx="1086">
                  <c:v>12548.45</c:v>
                </c:pt>
                <c:pt idx="1087">
                  <c:v>12534.63</c:v>
                </c:pt>
                <c:pt idx="1088">
                  <c:v>12490.77</c:v>
                </c:pt>
                <c:pt idx="1089">
                  <c:v>12466.47</c:v>
                </c:pt>
                <c:pt idx="1090">
                  <c:v>12481.3</c:v>
                </c:pt>
                <c:pt idx="1091">
                  <c:v>12312.27</c:v>
                </c:pt>
                <c:pt idx="1092">
                  <c:v>12383.95</c:v>
                </c:pt>
                <c:pt idx="1093">
                  <c:v>12518.03</c:v>
                </c:pt>
                <c:pt idx="1094">
                  <c:v>12563.74</c:v>
                </c:pt>
                <c:pt idx="1095">
                  <c:v>12605.38</c:v>
                </c:pt>
                <c:pt idx="1096">
                  <c:v>12665.33</c:v>
                </c:pt>
                <c:pt idx="1097">
                  <c:v>12707.86</c:v>
                </c:pt>
                <c:pt idx="1098">
                  <c:v>12813.55</c:v>
                </c:pt>
                <c:pt idx="1099">
                  <c:v>12855.09</c:v>
                </c:pt>
                <c:pt idx="1100">
                  <c:v>12890.38</c:v>
                </c:pt>
                <c:pt idx="1101">
                  <c:v>12928.51</c:v>
                </c:pt>
                <c:pt idx="1102" formatCode="#,##0">
                  <c:v>12964</c:v>
                </c:pt>
                <c:pt idx="1103">
                  <c:v>12927.24</c:v>
                </c:pt>
                <c:pt idx="1104">
                  <c:v>12918.29</c:v>
                </c:pt>
                <c:pt idx="1105">
                  <c:v>12960.53</c:v>
                </c:pt>
                <c:pt idx="1106">
                  <c:v>12981.89</c:v>
                </c:pt>
                <c:pt idx="1107">
                  <c:v>13051.13</c:v>
                </c:pt>
                <c:pt idx="1108">
                  <c:v>13061.77</c:v>
                </c:pt>
                <c:pt idx="1109">
                  <c:v>12929.9</c:v>
                </c:pt>
                <c:pt idx="1110">
                  <c:v>12801.82</c:v>
                </c:pt>
                <c:pt idx="1111">
                  <c:v>12852.17</c:v>
                </c:pt>
                <c:pt idx="1112">
                  <c:v>12828.26</c:v>
                </c:pt>
                <c:pt idx="1113">
                  <c:v>12608.7</c:v>
                </c:pt>
                <c:pt idx="1114">
                  <c:v>12663.37</c:v>
                </c:pt>
                <c:pt idx="1115">
                  <c:v>12547.61</c:v>
                </c:pt>
                <c:pt idx="1116">
                  <c:v>12660.79</c:v>
                </c:pt>
                <c:pt idx="1117">
                  <c:v>12714.03</c:v>
                </c:pt>
                <c:pt idx="1118">
                  <c:v>12753.3</c:v>
                </c:pt>
                <c:pt idx="1119">
                  <c:v>12729.23</c:v>
                </c:pt>
                <c:pt idx="1120">
                  <c:v>12760.54</c:v>
                </c:pt>
                <c:pt idx="1121">
                  <c:v>12610.68</c:v>
                </c:pt>
                <c:pt idx="1122">
                  <c:v>12751.66</c:v>
                </c:pt>
                <c:pt idx="1123">
                  <c:v>12816.07</c:v>
                </c:pt>
                <c:pt idx="1124">
                  <c:v>12781.23</c:v>
                </c:pt>
                <c:pt idx="1125">
                  <c:v>12800.66</c:v>
                </c:pt>
                <c:pt idx="1126">
                  <c:v>13010.54</c:v>
                </c:pt>
                <c:pt idx="1127">
                  <c:v>12784.48</c:v>
                </c:pt>
                <c:pt idx="1128">
                  <c:v>12594.51</c:v>
                </c:pt>
                <c:pt idx="1129">
                  <c:v>12670.78</c:v>
                </c:pt>
                <c:pt idx="1130">
                  <c:v>12472.98</c:v>
                </c:pt>
                <c:pt idx="1131">
                  <c:v>12486.26</c:v>
                </c:pt>
                <c:pt idx="1132">
                  <c:v>12270.33</c:v>
                </c:pt>
                <c:pt idx="1133">
                  <c:v>12188.5</c:v>
                </c:pt>
                <c:pt idx="1134">
                  <c:v>12124.87</c:v>
                </c:pt>
                <c:pt idx="1135">
                  <c:v>12104.41</c:v>
                </c:pt>
                <c:pt idx="1136">
                  <c:v>12260.91</c:v>
                </c:pt>
                <c:pt idx="1137">
                  <c:v>12132.72</c:v>
                </c:pt>
                <c:pt idx="1138">
                  <c:v>12278.39</c:v>
                </c:pt>
                <c:pt idx="1139">
                  <c:v>12284.56</c:v>
                </c:pt>
                <c:pt idx="1140">
                  <c:v>12361.86</c:v>
                </c:pt>
                <c:pt idx="1141">
                  <c:v>12426.4</c:v>
                </c:pt>
                <c:pt idx="1142">
                  <c:v>12490.4</c:v>
                </c:pt>
                <c:pt idx="1143">
                  <c:v>12530.71</c:v>
                </c:pt>
                <c:pt idx="1144">
                  <c:v>12398.47</c:v>
                </c:pt>
                <c:pt idx="1145">
                  <c:v>12408.63</c:v>
                </c:pt>
                <c:pt idx="1146">
                  <c:v>12499.3</c:v>
                </c:pt>
                <c:pt idx="1147">
                  <c:v>12506.99</c:v>
                </c:pt>
                <c:pt idx="1148">
                  <c:v>12522.05</c:v>
                </c:pt>
                <c:pt idx="1149">
                  <c:v>12715.52</c:v>
                </c:pt>
                <c:pt idx="1150">
                  <c:v>12658.37</c:v>
                </c:pt>
                <c:pt idx="1151">
                  <c:v>12469.5</c:v>
                </c:pt>
                <c:pt idx="1152">
                  <c:v>12489.33</c:v>
                </c:pt>
                <c:pt idx="1153">
                  <c:v>12585.91</c:v>
                </c:pt>
                <c:pt idx="1154">
                  <c:v>12538.12</c:v>
                </c:pt>
                <c:pt idx="1155">
                  <c:v>12701.56</c:v>
                </c:pt>
                <c:pt idx="1156">
                  <c:v>12815.12</c:v>
                </c:pt>
                <c:pt idx="1157">
                  <c:v>12798.2</c:v>
                </c:pt>
                <c:pt idx="1158">
                  <c:v>12739.83</c:v>
                </c:pt>
                <c:pt idx="1159">
                  <c:v>12706.34</c:v>
                </c:pt>
                <c:pt idx="1160">
                  <c:v>12493.2</c:v>
                </c:pt>
                <c:pt idx="1161">
                  <c:v>12561.62</c:v>
                </c:pt>
                <c:pt idx="1162">
                  <c:v>12538.35</c:v>
                </c:pt>
                <c:pt idx="1163">
                  <c:v>12646.16</c:v>
                </c:pt>
                <c:pt idx="1164">
                  <c:v>12586.23</c:v>
                </c:pt>
                <c:pt idx="1165">
                  <c:v>12577.34</c:v>
                </c:pt>
                <c:pt idx="1166">
                  <c:v>12390.4</c:v>
                </c:pt>
                <c:pt idx="1167">
                  <c:v>12323.2</c:v>
                </c:pt>
                <c:pt idx="1168">
                  <c:v>12294.9</c:v>
                </c:pt>
                <c:pt idx="1169">
                  <c:v>12120.65</c:v>
                </c:pt>
                <c:pt idx="1170">
                  <c:v>12168.92</c:v>
                </c:pt>
                <c:pt idx="1171">
                  <c:v>12135.64</c:v>
                </c:pt>
                <c:pt idx="1172">
                  <c:v>12245.56</c:v>
                </c:pt>
                <c:pt idx="1173">
                  <c:v>12316.35</c:v>
                </c:pt>
                <c:pt idx="1174">
                  <c:v>12345.32</c:v>
                </c:pt>
                <c:pt idx="1175">
                  <c:v>12353.55</c:v>
                </c:pt>
                <c:pt idx="1176">
                  <c:v>12344.45</c:v>
                </c:pt>
                <c:pt idx="1177">
                  <c:v>12429.34</c:v>
                </c:pt>
                <c:pt idx="1178">
                  <c:v>12527.42</c:v>
                </c:pt>
                <c:pt idx="1179">
                  <c:v>12499.53</c:v>
                </c:pt>
                <c:pt idx="1180">
                  <c:v>12400.12</c:v>
                </c:pt>
                <c:pt idx="1181">
                  <c:v>12348.91</c:v>
                </c:pt>
                <c:pt idx="1182">
                  <c:v>12300.47</c:v>
                </c:pt>
                <c:pt idx="1183">
                  <c:v>12162.71</c:v>
                </c:pt>
                <c:pt idx="1184">
                  <c:v>12035.76</c:v>
                </c:pt>
                <c:pt idx="1185">
                  <c:v>11944.5</c:v>
                </c:pt>
                <c:pt idx="1186">
                  <c:v>11888.57</c:v>
                </c:pt>
                <c:pt idx="1187">
                  <c:v>11930.3</c:v>
                </c:pt>
                <c:pt idx="1188">
                  <c:v>11865.47</c:v>
                </c:pt>
                <c:pt idx="1189">
                  <c:v>11952.49</c:v>
                </c:pt>
                <c:pt idx="1190">
                  <c:v>12017.41</c:v>
                </c:pt>
                <c:pt idx="1191">
                  <c:v>12075.58</c:v>
                </c:pt>
                <c:pt idx="1192">
                  <c:v>12040.8</c:v>
                </c:pt>
                <c:pt idx="1193">
                  <c:v>12064.41</c:v>
                </c:pt>
                <c:pt idx="1194">
                  <c:v>12165.08</c:v>
                </c:pt>
                <c:pt idx="1195">
                  <c:v>12210.57</c:v>
                </c:pt>
                <c:pt idx="1196">
                  <c:v>12373.95</c:v>
                </c:pt>
                <c:pt idx="1197">
                  <c:v>12349.3</c:v>
                </c:pt>
                <c:pt idx="1198">
                  <c:v>12322.19</c:v>
                </c:pt>
                <c:pt idx="1199">
                  <c:v>12329.52</c:v>
                </c:pt>
                <c:pt idx="1200">
                  <c:v>12272.65</c:v>
                </c:pt>
                <c:pt idx="1201">
                  <c:v>12190.57</c:v>
                </c:pt>
                <c:pt idx="1202">
                  <c:v>12263.1</c:v>
                </c:pt>
                <c:pt idx="1203">
                  <c:v>12203.6</c:v>
                </c:pt>
                <c:pt idx="1204">
                  <c:v>12174.69</c:v>
                </c:pt>
                <c:pt idx="1205">
                  <c:v>12103.55</c:v>
                </c:pt>
                <c:pt idx="1206">
                  <c:v>11938.8</c:v>
                </c:pt>
                <c:pt idx="1207">
                  <c:v>11803.19</c:v>
                </c:pt>
                <c:pt idx="1208">
                  <c:v>11712.27</c:v>
                </c:pt>
                <c:pt idx="1209">
                  <c:v>11518.56</c:v>
                </c:pt>
                <c:pt idx="1210">
                  <c:v>11514.55</c:v>
                </c:pt>
                <c:pt idx="1211">
                  <c:v>11459.08</c:v>
                </c:pt>
                <c:pt idx="1212">
                  <c:v>11606.97</c:v>
                </c:pt>
                <c:pt idx="1213">
                  <c:v>11669.96</c:v>
                </c:pt>
                <c:pt idx="1214">
                  <c:v>11586.32</c:v>
                </c:pt>
                <c:pt idx="1215">
                  <c:v>11498.69</c:v>
                </c:pt>
                <c:pt idx="1216">
                  <c:v>11497.09</c:v>
                </c:pt>
                <c:pt idx="1217">
                  <c:v>11228.5</c:v>
                </c:pt>
                <c:pt idx="1218">
                  <c:v>11166.84</c:v>
                </c:pt>
                <c:pt idx="1219">
                  <c:v>11078.37</c:v>
                </c:pt>
                <c:pt idx="1220">
                  <c:v>11051.04</c:v>
                </c:pt>
                <c:pt idx="1221">
                  <c:v>11218.92</c:v>
                </c:pt>
                <c:pt idx="1222">
                  <c:v>11212.58</c:v>
                </c:pt>
                <c:pt idx="1223">
                  <c:v>11391.64</c:v>
                </c:pt>
                <c:pt idx="1224">
                  <c:v>11416.36</c:v>
                </c:pt>
                <c:pt idx="1225">
                  <c:v>11518.87</c:v>
                </c:pt>
                <c:pt idx="1226">
                  <c:v>11479.19</c:v>
                </c:pt>
                <c:pt idx="1227">
                  <c:v>11436.53</c:v>
                </c:pt>
                <c:pt idx="1228">
                  <c:v>11532.34</c:v>
                </c:pt>
                <c:pt idx="1229">
                  <c:v>11503.36</c:v>
                </c:pt>
                <c:pt idx="1230">
                  <c:v>11418.35</c:v>
                </c:pt>
                <c:pt idx="1231">
                  <c:v>11310.72</c:v>
                </c:pt>
                <c:pt idx="1232">
                  <c:v>11349.94</c:v>
                </c:pt>
                <c:pt idx="1233">
                  <c:v>11314.6</c:v>
                </c:pt>
                <c:pt idx="1234">
                  <c:v>11254.92</c:v>
                </c:pt>
                <c:pt idx="1235">
                  <c:v>11233.21</c:v>
                </c:pt>
                <c:pt idx="1236">
                  <c:v>11231.59</c:v>
                </c:pt>
                <c:pt idx="1237">
                  <c:v>11009.25</c:v>
                </c:pt>
                <c:pt idx="1238">
                  <c:v>11113.34</c:v>
                </c:pt>
                <c:pt idx="1239">
                  <c:v>11119.04</c:v>
                </c:pt>
                <c:pt idx="1240">
                  <c:v>11093.52</c:v>
                </c:pt>
                <c:pt idx="1241">
                  <c:v>11301.82</c:v>
                </c:pt>
                <c:pt idx="1242">
                  <c:v>11264.65</c:v>
                </c:pt>
                <c:pt idx="1243">
                  <c:v>11279.46</c:v>
                </c:pt>
                <c:pt idx="1244">
                  <c:v>11275.7</c:v>
                </c:pt>
                <c:pt idx="1245">
                  <c:v>11208.6</c:v>
                </c:pt>
                <c:pt idx="1246">
                  <c:v>11457.61</c:v>
                </c:pt>
                <c:pt idx="1247">
                  <c:v>11330.44</c:v>
                </c:pt>
                <c:pt idx="1248">
                  <c:v>11177.15</c:v>
                </c:pt>
                <c:pt idx="1249">
                  <c:v>10762.41</c:v>
                </c:pt>
                <c:pt idx="1250">
                  <c:v>10788.09</c:v>
                </c:pt>
                <c:pt idx="1251">
                  <c:v>10585.77</c:v>
                </c:pt>
                <c:pt idx="1252">
                  <c:v>10684.62</c:v>
                </c:pt>
                <c:pt idx="1253">
                  <c:v>10815.51</c:v>
                </c:pt>
                <c:pt idx="1254">
                  <c:v>10887.26</c:v>
                </c:pt>
                <c:pt idx="1255">
                  <c:v>10733.75</c:v>
                </c:pt>
                <c:pt idx="1256">
                  <c:v>10700.62</c:v>
                </c:pt>
                <c:pt idx="1257">
                  <c:v>10714.97</c:v>
                </c:pt>
                <c:pt idx="1258">
                  <c:v>10749.55</c:v>
                </c:pt>
                <c:pt idx="1259">
                  <c:v>10563.44</c:v>
                </c:pt>
                <c:pt idx="1260">
                  <c:v>10512.64</c:v>
                </c:pt>
                <c:pt idx="1261">
                  <c:v>10279.200000000001</c:v>
                </c:pt>
                <c:pt idx="1262">
                  <c:v>10431.3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46-48CF-84AC-36D84519B3B6}"/>
            </c:ext>
          </c:extLst>
        </c:ser>
        <c:ser>
          <c:idx val="3"/>
          <c:order val="3"/>
          <c:tx>
            <c:strRef>
              <c:f>DAX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X!$A$3:$A$1265</c:f>
              <c:numCache>
                <c:formatCode>m/d/yyyy</c:formatCode>
                <c:ptCount val="126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1</c:v>
                </c:pt>
                <c:pt idx="84">
                  <c:v>41764</c:v>
                </c:pt>
                <c:pt idx="85">
                  <c:v>41765</c:v>
                </c:pt>
                <c:pt idx="86">
                  <c:v>41766</c:v>
                </c:pt>
                <c:pt idx="87">
                  <c:v>41767</c:v>
                </c:pt>
                <c:pt idx="88">
                  <c:v>41768</c:v>
                </c:pt>
                <c:pt idx="89">
                  <c:v>41771</c:v>
                </c:pt>
                <c:pt idx="90">
                  <c:v>41772</c:v>
                </c:pt>
                <c:pt idx="91">
                  <c:v>41773</c:v>
                </c:pt>
                <c:pt idx="92">
                  <c:v>41774</c:v>
                </c:pt>
                <c:pt idx="93">
                  <c:v>41775</c:v>
                </c:pt>
                <c:pt idx="94">
                  <c:v>41778</c:v>
                </c:pt>
                <c:pt idx="95">
                  <c:v>41779</c:v>
                </c:pt>
                <c:pt idx="96">
                  <c:v>41780</c:v>
                </c:pt>
                <c:pt idx="97">
                  <c:v>41781</c:v>
                </c:pt>
                <c:pt idx="98">
                  <c:v>41782</c:v>
                </c:pt>
                <c:pt idx="99">
                  <c:v>41785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4</c:v>
                </c:pt>
                <c:pt idx="129">
                  <c:v>41827</c:v>
                </c:pt>
                <c:pt idx="130">
                  <c:v>41828</c:v>
                </c:pt>
                <c:pt idx="131">
                  <c:v>41829</c:v>
                </c:pt>
                <c:pt idx="132">
                  <c:v>41830</c:v>
                </c:pt>
                <c:pt idx="133">
                  <c:v>41831</c:v>
                </c:pt>
                <c:pt idx="134">
                  <c:v>41834</c:v>
                </c:pt>
                <c:pt idx="135">
                  <c:v>41835</c:v>
                </c:pt>
                <c:pt idx="136">
                  <c:v>41836</c:v>
                </c:pt>
                <c:pt idx="137">
                  <c:v>41837</c:v>
                </c:pt>
                <c:pt idx="138">
                  <c:v>41838</c:v>
                </c:pt>
                <c:pt idx="139">
                  <c:v>41841</c:v>
                </c:pt>
                <c:pt idx="140">
                  <c:v>41842</c:v>
                </c:pt>
                <c:pt idx="141">
                  <c:v>41843</c:v>
                </c:pt>
                <c:pt idx="142">
                  <c:v>41844</c:v>
                </c:pt>
                <c:pt idx="143">
                  <c:v>41845</c:v>
                </c:pt>
                <c:pt idx="144">
                  <c:v>41848</c:v>
                </c:pt>
                <c:pt idx="145">
                  <c:v>41849</c:v>
                </c:pt>
                <c:pt idx="146">
                  <c:v>41850</c:v>
                </c:pt>
                <c:pt idx="147">
                  <c:v>41851</c:v>
                </c:pt>
                <c:pt idx="148">
                  <c:v>41852</c:v>
                </c:pt>
                <c:pt idx="149">
                  <c:v>41855</c:v>
                </c:pt>
                <c:pt idx="150">
                  <c:v>41856</c:v>
                </c:pt>
                <c:pt idx="151">
                  <c:v>41857</c:v>
                </c:pt>
                <c:pt idx="152">
                  <c:v>41858</c:v>
                </c:pt>
                <c:pt idx="153">
                  <c:v>41859</c:v>
                </c:pt>
                <c:pt idx="154">
                  <c:v>41862</c:v>
                </c:pt>
                <c:pt idx="155">
                  <c:v>41863</c:v>
                </c:pt>
                <c:pt idx="156">
                  <c:v>41864</c:v>
                </c:pt>
                <c:pt idx="157">
                  <c:v>41865</c:v>
                </c:pt>
                <c:pt idx="158">
                  <c:v>41866</c:v>
                </c:pt>
                <c:pt idx="159">
                  <c:v>41869</c:v>
                </c:pt>
                <c:pt idx="160">
                  <c:v>41870</c:v>
                </c:pt>
                <c:pt idx="161">
                  <c:v>41871</c:v>
                </c:pt>
                <c:pt idx="162">
                  <c:v>41872</c:v>
                </c:pt>
                <c:pt idx="163">
                  <c:v>41873</c:v>
                </c:pt>
                <c:pt idx="164">
                  <c:v>41876</c:v>
                </c:pt>
                <c:pt idx="165">
                  <c:v>41877</c:v>
                </c:pt>
                <c:pt idx="166">
                  <c:v>41878</c:v>
                </c:pt>
                <c:pt idx="167">
                  <c:v>41879</c:v>
                </c:pt>
                <c:pt idx="168">
                  <c:v>41880</c:v>
                </c:pt>
                <c:pt idx="169">
                  <c:v>41883</c:v>
                </c:pt>
                <c:pt idx="170">
                  <c:v>41884</c:v>
                </c:pt>
                <c:pt idx="171">
                  <c:v>41885</c:v>
                </c:pt>
                <c:pt idx="172">
                  <c:v>41886</c:v>
                </c:pt>
                <c:pt idx="173">
                  <c:v>41887</c:v>
                </c:pt>
                <c:pt idx="174">
                  <c:v>41890</c:v>
                </c:pt>
                <c:pt idx="175">
                  <c:v>41891</c:v>
                </c:pt>
                <c:pt idx="176">
                  <c:v>41892</c:v>
                </c:pt>
                <c:pt idx="177">
                  <c:v>41893</c:v>
                </c:pt>
                <c:pt idx="178">
                  <c:v>41894</c:v>
                </c:pt>
                <c:pt idx="179">
                  <c:v>41897</c:v>
                </c:pt>
                <c:pt idx="180">
                  <c:v>41898</c:v>
                </c:pt>
                <c:pt idx="181">
                  <c:v>41899</c:v>
                </c:pt>
                <c:pt idx="182">
                  <c:v>41900</c:v>
                </c:pt>
                <c:pt idx="183">
                  <c:v>41901</c:v>
                </c:pt>
                <c:pt idx="184">
                  <c:v>41904</c:v>
                </c:pt>
                <c:pt idx="185">
                  <c:v>41905</c:v>
                </c:pt>
                <c:pt idx="186">
                  <c:v>41906</c:v>
                </c:pt>
                <c:pt idx="187">
                  <c:v>41907</c:v>
                </c:pt>
                <c:pt idx="188">
                  <c:v>41908</c:v>
                </c:pt>
                <c:pt idx="189">
                  <c:v>41911</c:v>
                </c:pt>
                <c:pt idx="190">
                  <c:v>41912</c:v>
                </c:pt>
                <c:pt idx="191">
                  <c:v>41913</c:v>
                </c:pt>
                <c:pt idx="192">
                  <c:v>41914</c:v>
                </c:pt>
                <c:pt idx="193">
                  <c:v>41918</c:v>
                </c:pt>
                <c:pt idx="194">
                  <c:v>41919</c:v>
                </c:pt>
                <c:pt idx="195">
                  <c:v>41920</c:v>
                </c:pt>
                <c:pt idx="196">
                  <c:v>41921</c:v>
                </c:pt>
                <c:pt idx="197">
                  <c:v>41922</c:v>
                </c:pt>
                <c:pt idx="198">
                  <c:v>41925</c:v>
                </c:pt>
                <c:pt idx="199">
                  <c:v>41926</c:v>
                </c:pt>
                <c:pt idx="200">
                  <c:v>41927</c:v>
                </c:pt>
                <c:pt idx="201">
                  <c:v>41928</c:v>
                </c:pt>
                <c:pt idx="202">
                  <c:v>41929</c:v>
                </c:pt>
                <c:pt idx="203">
                  <c:v>41932</c:v>
                </c:pt>
                <c:pt idx="204">
                  <c:v>41933</c:v>
                </c:pt>
                <c:pt idx="205">
                  <c:v>41934</c:v>
                </c:pt>
                <c:pt idx="206">
                  <c:v>41935</c:v>
                </c:pt>
                <c:pt idx="207">
                  <c:v>41936</c:v>
                </c:pt>
                <c:pt idx="208">
                  <c:v>41939</c:v>
                </c:pt>
                <c:pt idx="209">
                  <c:v>41940</c:v>
                </c:pt>
                <c:pt idx="210">
                  <c:v>41941</c:v>
                </c:pt>
                <c:pt idx="211">
                  <c:v>41942</c:v>
                </c:pt>
                <c:pt idx="212">
                  <c:v>41943</c:v>
                </c:pt>
                <c:pt idx="213">
                  <c:v>41946</c:v>
                </c:pt>
                <c:pt idx="214">
                  <c:v>41947</c:v>
                </c:pt>
                <c:pt idx="215">
                  <c:v>41948</c:v>
                </c:pt>
                <c:pt idx="216">
                  <c:v>41949</c:v>
                </c:pt>
                <c:pt idx="217">
                  <c:v>41950</c:v>
                </c:pt>
                <c:pt idx="218">
                  <c:v>41953</c:v>
                </c:pt>
                <c:pt idx="219">
                  <c:v>41954</c:v>
                </c:pt>
                <c:pt idx="220">
                  <c:v>41955</c:v>
                </c:pt>
                <c:pt idx="221">
                  <c:v>41956</c:v>
                </c:pt>
                <c:pt idx="222">
                  <c:v>41957</c:v>
                </c:pt>
                <c:pt idx="223">
                  <c:v>41960</c:v>
                </c:pt>
                <c:pt idx="224">
                  <c:v>41961</c:v>
                </c:pt>
                <c:pt idx="225">
                  <c:v>41962</c:v>
                </c:pt>
                <c:pt idx="226">
                  <c:v>41963</c:v>
                </c:pt>
                <c:pt idx="227">
                  <c:v>41964</c:v>
                </c:pt>
                <c:pt idx="228">
                  <c:v>41967</c:v>
                </c:pt>
                <c:pt idx="229">
                  <c:v>41968</c:v>
                </c:pt>
                <c:pt idx="230">
                  <c:v>41969</c:v>
                </c:pt>
                <c:pt idx="231">
                  <c:v>41970</c:v>
                </c:pt>
                <c:pt idx="232">
                  <c:v>41971</c:v>
                </c:pt>
                <c:pt idx="233">
                  <c:v>41974</c:v>
                </c:pt>
                <c:pt idx="234">
                  <c:v>41975</c:v>
                </c:pt>
                <c:pt idx="235">
                  <c:v>41976</c:v>
                </c:pt>
                <c:pt idx="236">
                  <c:v>41977</c:v>
                </c:pt>
                <c:pt idx="237">
                  <c:v>41978</c:v>
                </c:pt>
                <c:pt idx="238">
                  <c:v>41981</c:v>
                </c:pt>
                <c:pt idx="239">
                  <c:v>41982</c:v>
                </c:pt>
                <c:pt idx="240">
                  <c:v>41983</c:v>
                </c:pt>
                <c:pt idx="241">
                  <c:v>41984</c:v>
                </c:pt>
                <c:pt idx="242">
                  <c:v>41985</c:v>
                </c:pt>
                <c:pt idx="243">
                  <c:v>41988</c:v>
                </c:pt>
                <c:pt idx="244">
                  <c:v>41989</c:v>
                </c:pt>
                <c:pt idx="245">
                  <c:v>41990</c:v>
                </c:pt>
                <c:pt idx="246">
                  <c:v>41991</c:v>
                </c:pt>
                <c:pt idx="247">
                  <c:v>41992</c:v>
                </c:pt>
                <c:pt idx="248">
                  <c:v>41995</c:v>
                </c:pt>
                <c:pt idx="249">
                  <c:v>41996</c:v>
                </c:pt>
                <c:pt idx="250">
                  <c:v>42002</c:v>
                </c:pt>
                <c:pt idx="251">
                  <c:v>42003</c:v>
                </c:pt>
                <c:pt idx="252">
                  <c:v>42006</c:v>
                </c:pt>
                <c:pt idx="253">
                  <c:v>42009</c:v>
                </c:pt>
                <c:pt idx="254">
                  <c:v>42010</c:v>
                </c:pt>
                <c:pt idx="255">
                  <c:v>42011</c:v>
                </c:pt>
                <c:pt idx="256">
                  <c:v>42012</c:v>
                </c:pt>
                <c:pt idx="257">
                  <c:v>42013</c:v>
                </c:pt>
                <c:pt idx="258">
                  <c:v>42016</c:v>
                </c:pt>
                <c:pt idx="259">
                  <c:v>42017</c:v>
                </c:pt>
                <c:pt idx="260">
                  <c:v>42018</c:v>
                </c:pt>
                <c:pt idx="261">
                  <c:v>42019</c:v>
                </c:pt>
                <c:pt idx="262">
                  <c:v>42020</c:v>
                </c:pt>
                <c:pt idx="263">
                  <c:v>42023</c:v>
                </c:pt>
                <c:pt idx="264">
                  <c:v>42024</c:v>
                </c:pt>
                <c:pt idx="265">
                  <c:v>42025</c:v>
                </c:pt>
                <c:pt idx="266">
                  <c:v>42026</c:v>
                </c:pt>
                <c:pt idx="267">
                  <c:v>42027</c:v>
                </c:pt>
                <c:pt idx="268">
                  <c:v>42030</c:v>
                </c:pt>
                <c:pt idx="269">
                  <c:v>42031</c:v>
                </c:pt>
                <c:pt idx="270">
                  <c:v>42032</c:v>
                </c:pt>
                <c:pt idx="271">
                  <c:v>42033</c:v>
                </c:pt>
                <c:pt idx="272">
                  <c:v>42034</c:v>
                </c:pt>
                <c:pt idx="273">
                  <c:v>42037</c:v>
                </c:pt>
                <c:pt idx="274">
                  <c:v>42038</c:v>
                </c:pt>
                <c:pt idx="275">
                  <c:v>42039</c:v>
                </c:pt>
                <c:pt idx="276">
                  <c:v>42040</c:v>
                </c:pt>
                <c:pt idx="277">
                  <c:v>42041</c:v>
                </c:pt>
                <c:pt idx="278">
                  <c:v>42044</c:v>
                </c:pt>
                <c:pt idx="279">
                  <c:v>42045</c:v>
                </c:pt>
                <c:pt idx="280">
                  <c:v>42046</c:v>
                </c:pt>
                <c:pt idx="281">
                  <c:v>42047</c:v>
                </c:pt>
                <c:pt idx="282">
                  <c:v>42048</c:v>
                </c:pt>
                <c:pt idx="283">
                  <c:v>42051</c:v>
                </c:pt>
                <c:pt idx="284">
                  <c:v>42052</c:v>
                </c:pt>
                <c:pt idx="285">
                  <c:v>42053</c:v>
                </c:pt>
                <c:pt idx="286">
                  <c:v>42054</c:v>
                </c:pt>
                <c:pt idx="287">
                  <c:v>42055</c:v>
                </c:pt>
                <c:pt idx="288">
                  <c:v>42058</c:v>
                </c:pt>
                <c:pt idx="289">
                  <c:v>42059</c:v>
                </c:pt>
                <c:pt idx="290">
                  <c:v>42060</c:v>
                </c:pt>
                <c:pt idx="291">
                  <c:v>42061</c:v>
                </c:pt>
                <c:pt idx="292">
                  <c:v>42062</c:v>
                </c:pt>
                <c:pt idx="293">
                  <c:v>42065</c:v>
                </c:pt>
                <c:pt idx="294">
                  <c:v>42066</c:v>
                </c:pt>
                <c:pt idx="295">
                  <c:v>42067</c:v>
                </c:pt>
                <c:pt idx="296">
                  <c:v>42068</c:v>
                </c:pt>
                <c:pt idx="297">
                  <c:v>42069</c:v>
                </c:pt>
                <c:pt idx="298">
                  <c:v>42072</c:v>
                </c:pt>
                <c:pt idx="299">
                  <c:v>42073</c:v>
                </c:pt>
                <c:pt idx="300">
                  <c:v>42074</c:v>
                </c:pt>
                <c:pt idx="301">
                  <c:v>42075</c:v>
                </c:pt>
                <c:pt idx="302">
                  <c:v>42076</c:v>
                </c:pt>
                <c:pt idx="303">
                  <c:v>42079</c:v>
                </c:pt>
                <c:pt idx="304">
                  <c:v>42080</c:v>
                </c:pt>
                <c:pt idx="305">
                  <c:v>42081</c:v>
                </c:pt>
                <c:pt idx="306">
                  <c:v>42082</c:v>
                </c:pt>
                <c:pt idx="307">
                  <c:v>42083</c:v>
                </c:pt>
                <c:pt idx="308">
                  <c:v>42086</c:v>
                </c:pt>
                <c:pt idx="309">
                  <c:v>42087</c:v>
                </c:pt>
                <c:pt idx="310">
                  <c:v>42088</c:v>
                </c:pt>
                <c:pt idx="311">
                  <c:v>42089</c:v>
                </c:pt>
                <c:pt idx="312">
                  <c:v>42090</c:v>
                </c:pt>
                <c:pt idx="313">
                  <c:v>42093</c:v>
                </c:pt>
                <c:pt idx="314">
                  <c:v>42094</c:v>
                </c:pt>
                <c:pt idx="315">
                  <c:v>42095</c:v>
                </c:pt>
                <c:pt idx="316">
                  <c:v>42096</c:v>
                </c:pt>
                <c:pt idx="317">
                  <c:v>42101</c:v>
                </c:pt>
                <c:pt idx="318">
                  <c:v>42102</c:v>
                </c:pt>
                <c:pt idx="319">
                  <c:v>42103</c:v>
                </c:pt>
                <c:pt idx="320">
                  <c:v>42104</c:v>
                </c:pt>
                <c:pt idx="321">
                  <c:v>42107</c:v>
                </c:pt>
                <c:pt idx="322">
                  <c:v>42108</c:v>
                </c:pt>
                <c:pt idx="323">
                  <c:v>42109</c:v>
                </c:pt>
                <c:pt idx="324">
                  <c:v>42110</c:v>
                </c:pt>
                <c:pt idx="325">
                  <c:v>42111</c:v>
                </c:pt>
                <c:pt idx="326">
                  <c:v>42114</c:v>
                </c:pt>
                <c:pt idx="327">
                  <c:v>42115</c:v>
                </c:pt>
                <c:pt idx="328">
                  <c:v>42116</c:v>
                </c:pt>
                <c:pt idx="329">
                  <c:v>42117</c:v>
                </c:pt>
                <c:pt idx="330">
                  <c:v>42118</c:v>
                </c:pt>
                <c:pt idx="331">
                  <c:v>42121</c:v>
                </c:pt>
                <c:pt idx="332">
                  <c:v>42122</c:v>
                </c:pt>
                <c:pt idx="333">
                  <c:v>42123</c:v>
                </c:pt>
                <c:pt idx="334">
                  <c:v>42124</c:v>
                </c:pt>
                <c:pt idx="335">
                  <c:v>42128</c:v>
                </c:pt>
                <c:pt idx="336">
                  <c:v>42129</c:v>
                </c:pt>
                <c:pt idx="337">
                  <c:v>42130</c:v>
                </c:pt>
                <c:pt idx="338">
                  <c:v>42131</c:v>
                </c:pt>
                <c:pt idx="339">
                  <c:v>42132</c:v>
                </c:pt>
                <c:pt idx="340">
                  <c:v>42135</c:v>
                </c:pt>
                <c:pt idx="341">
                  <c:v>42136</c:v>
                </c:pt>
                <c:pt idx="342">
                  <c:v>42137</c:v>
                </c:pt>
                <c:pt idx="343">
                  <c:v>42138</c:v>
                </c:pt>
                <c:pt idx="344">
                  <c:v>42139</c:v>
                </c:pt>
                <c:pt idx="345">
                  <c:v>42142</c:v>
                </c:pt>
                <c:pt idx="346">
                  <c:v>42143</c:v>
                </c:pt>
                <c:pt idx="347">
                  <c:v>42144</c:v>
                </c:pt>
                <c:pt idx="348">
                  <c:v>42145</c:v>
                </c:pt>
                <c:pt idx="349">
                  <c:v>42146</c:v>
                </c:pt>
                <c:pt idx="350">
                  <c:v>42150</c:v>
                </c:pt>
                <c:pt idx="351">
                  <c:v>42151</c:v>
                </c:pt>
                <c:pt idx="352">
                  <c:v>42152</c:v>
                </c:pt>
                <c:pt idx="353">
                  <c:v>42153</c:v>
                </c:pt>
                <c:pt idx="354">
                  <c:v>42156</c:v>
                </c:pt>
                <c:pt idx="355">
                  <c:v>42157</c:v>
                </c:pt>
                <c:pt idx="356">
                  <c:v>42158</c:v>
                </c:pt>
                <c:pt idx="357">
                  <c:v>42159</c:v>
                </c:pt>
                <c:pt idx="358">
                  <c:v>42160</c:v>
                </c:pt>
                <c:pt idx="359">
                  <c:v>42163</c:v>
                </c:pt>
                <c:pt idx="360">
                  <c:v>42164</c:v>
                </c:pt>
                <c:pt idx="361">
                  <c:v>42165</c:v>
                </c:pt>
                <c:pt idx="362">
                  <c:v>42166</c:v>
                </c:pt>
                <c:pt idx="363">
                  <c:v>42167</c:v>
                </c:pt>
                <c:pt idx="364">
                  <c:v>42170</c:v>
                </c:pt>
                <c:pt idx="365">
                  <c:v>42171</c:v>
                </c:pt>
                <c:pt idx="366">
                  <c:v>42172</c:v>
                </c:pt>
                <c:pt idx="367">
                  <c:v>42173</c:v>
                </c:pt>
                <c:pt idx="368">
                  <c:v>42174</c:v>
                </c:pt>
                <c:pt idx="369">
                  <c:v>42177</c:v>
                </c:pt>
                <c:pt idx="370">
                  <c:v>42178</c:v>
                </c:pt>
                <c:pt idx="371">
                  <c:v>42179</c:v>
                </c:pt>
                <c:pt idx="372">
                  <c:v>42180</c:v>
                </c:pt>
                <c:pt idx="373">
                  <c:v>42181</c:v>
                </c:pt>
                <c:pt idx="374">
                  <c:v>42184</c:v>
                </c:pt>
                <c:pt idx="375">
                  <c:v>42185</c:v>
                </c:pt>
                <c:pt idx="376">
                  <c:v>42186</c:v>
                </c:pt>
                <c:pt idx="377">
                  <c:v>42187</c:v>
                </c:pt>
                <c:pt idx="378">
                  <c:v>42188</c:v>
                </c:pt>
                <c:pt idx="379">
                  <c:v>42191</c:v>
                </c:pt>
                <c:pt idx="380">
                  <c:v>42192</c:v>
                </c:pt>
                <c:pt idx="381">
                  <c:v>42193</c:v>
                </c:pt>
                <c:pt idx="382">
                  <c:v>42194</c:v>
                </c:pt>
                <c:pt idx="383">
                  <c:v>42195</c:v>
                </c:pt>
                <c:pt idx="384">
                  <c:v>42198</c:v>
                </c:pt>
                <c:pt idx="385">
                  <c:v>42199</c:v>
                </c:pt>
                <c:pt idx="386">
                  <c:v>42200</c:v>
                </c:pt>
                <c:pt idx="387">
                  <c:v>42201</c:v>
                </c:pt>
                <c:pt idx="388">
                  <c:v>42202</c:v>
                </c:pt>
                <c:pt idx="389">
                  <c:v>42205</c:v>
                </c:pt>
                <c:pt idx="390">
                  <c:v>42206</c:v>
                </c:pt>
                <c:pt idx="391">
                  <c:v>42207</c:v>
                </c:pt>
                <c:pt idx="392">
                  <c:v>42208</c:v>
                </c:pt>
                <c:pt idx="393">
                  <c:v>42209</c:v>
                </c:pt>
                <c:pt idx="394">
                  <c:v>42212</c:v>
                </c:pt>
                <c:pt idx="395">
                  <c:v>42213</c:v>
                </c:pt>
                <c:pt idx="396">
                  <c:v>42214</c:v>
                </c:pt>
                <c:pt idx="397">
                  <c:v>42215</c:v>
                </c:pt>
                <c:pt idx="398">
                  <c:v>42216</c:v>
                </c:pt>
                <c:pt idx="399">
                  <c:v>42219</c:v>
                </c:pt>
                <c:pt idx="400">
                  <c:v>42220</c:v>
                </c:pt>
                <c:pt idx="401">
                  <c:v>42221</c:v>
                </c:pt>
                <c:pt idx="402">
                  <c:v>42222</c:v>
                </c:pt>
                <c:pt idx="403">
                  <c:v>42223</c:v>
                </c:pt>
                <c:pt idx="404">
                  <c:v>42226</c:v>
                </c:pt>
                <c:pt idx="405">
                  <c:v>42227</c:v>
                </c:pt>
                <c:pt idx="406">
                  <c:v>42228</c:v>
                </c:pt>
                <c:pt idx="407">
                  <c:v>42229</c:v>
                </c:pt>
                <c:pt idx="408">
                  <c:v>42230</c:v>
                </c:pt>
                <c:pt idx="409">
                  <c:v>42233</c:v>
                </c:pt>
                <c:pt idx="410">
                  <c:v>42234</c:v>
                </c:pt>
                <c:pt idx="411">
                  <c:v>42235</c:v>
                </c:pt>
                <c:pt idx="412">
                  <c:v>42236</c:v>
                </c:pt>
                <c:pt idx="413">
                  <c:v>42237</c:v>
                </c:pt>
                <c:pt idx="414">
                  <c:v>42240</c:v>
                </c:pt>
                <c:pt idx="415">
                  <c:v>42241</c:v>
                </c:pt>
                <c:pt idx="416">
                  <c:v>42242</c:v>
                </c:pt>
                <c:pt idx="417">
                  <c:v>42243</c:v>
                </c:pt>
                <c:pt idx="418">
                  <c:v>42244</c:v>
                </c:pt>
                <c:pt idx="419">
                  <c:v>42247</c:v>
                </c:pt>
                <c:pt idx="420">
                  <c:v>42248</c:v>
                </c:pt>
                <c:pt idx="421">
                  <c:v>42249</c:v>
                </c:pt>
                <c:pt idx="422">
                  <c:v>42250</c:v>
                </c:pt>
                <c:pt idx="423">
                  <c:v>42251</c:v>
                </c:pt>
                <c:pt idx="424">
                  <c:v>42254</c:v>
                </c:pt>
                <c:pt idx="425">
                  <c:v>42255</c:v>
                </c:pt>
                <c:pt idx="426">
                  <c:v>42256</c:v>
                </c:pt>
                <c:pt idx="427">
                  <c:v>42257</c:v>
                </c:pt>
                <c:pt idx="428">
                  <c:v>42258</c:v>
                </c:pt>
                <c:pt idx="429">
                  <c:v>42261</c:v>
                </c:pt>
                <c:pt idx="430">
                  <c:v>42262</c:v>
                </c:pt>
                <c:pt idx="431">
                  <c:v>42263</c:v>
                </c:pt>
                <c:pt idx="432">
                  <c:v>42264</c:v>
                </c:pt>
                <c:pt idx="433">
                  <c:v>42265</c:v>
                </c:pt>
                <c:pt idx="434">
                  <c:v>42268</c:v>
                </c:pt>
                <c:pt idx="435">
                  <c:v>42269</c:v>
                </c:pt>
                <c:pt idx="436">
                  <c:v>42270</c:v>
                </c:pt>
                <c:pt idx="437">
                  <c:v>42271</c:v>
                </c:pt>
                <c:pt idx="438">
                  <c:v>42272</c:v>
                </c:pt>
                <c:pt idx="439">
                  <c:v>42275</c:v>
                </c:pt>
                <c:pt idx="440">
                  <c:v>42276</c:v>
                </c:pt>
                <c:pt idx="441">
                  <c:v>42277</c:v>
                </c:pt>
                <c:pt idx="442">
                  <c:v>42278</c:v>
                </c:pt>
                <c:pt idx="443">
                  <c:v>42279</c:v>
                </c:pt>
                <c:pt idx="444">
                  <c:v>42282</c:v>
                </c:pt>
                <c:pt idx="445">
                  <c:v>42283</c:v>
                </c:pt>
                <c:pt idx="446">
                  <c:v>42284</c:v>
                </c:pt>
                <c:pt idx="447">
                  <c:v>42285</c:v>
                </c:pt>
                <c:pt idx="448">
                  <c:v>42286</c:v>
                </c:pt>
                <c:pt idx="449">
                  <c:v>42289</c:v>
                </c:pt>
                <c:pt idx="450">
                  <c:v>42290</c:v>
                </c:pt>
                <c:pt idx="451">
                  <c:v>42291</c:v>
                </c:pt>
                <c:pt idx="452">
                  <c:v>42292</c:v>
                </c:pt>
                <c:pt idx="453">
                  <c:v>42293</c:v>
                </c:pt>
                <c:pt idx="454">
                  <c:v>42296</c:v>
                </c:pt>
                <c:pt idx="455">
                  <c:v>42297</c:v>
                </c:pt>
                <c:pt idx="456">
                  <c:v>42298</c:v>
                </c:pt>
                <c:pt idx="457">
                  <c:v>42299</c:v>
                </c:pt>
                <c:pt idx="458">
                  <c:v>42300</c:v>
                </c:pt>
                <c:pt idx="459">
                  <c:v>42303</c:v>
                </c:pt>
                <c:pt idx="460">
                  <c:v>42304</c:v>
                </c:pt>
                <c:pt idx="461">
                  <c:v>42305</c:v>
                </c:pt>
                <c:pt idx="462">
                  <c:v>42306</c:v>
                </c:pt>
                <c:pt idx="463">
                  <c:v>42307</c:v>
                </c:pt>
                <c:pt idx="464">
                  <c:v>42310</c:v>
                </c:pt>
                <c:pt idx="465">
                  <c:v>42311</c:v>
                </c:pt>
                <c:pt idx="466">
                  <c:v>42312</c:v>
                </c:pt>
                <c:pt idx="467">
                  <c:v>42313</c:v>
                </c:pt>
                <c:pt idx="468">
                  <c:v>42314</c:v>
                </c:pt>
                <c:pt idx="469">
                  <c:v>42317</c:v>
                </c:pt>
                <c:pt idx="470">
                  <c:v>42318</c:v>
                </c:pt>
                <c:pt idx="471">
                  <c:v>42319</c:v>
                </c:pt>
                <c:pt idx="472">
                  <c:v>42320</c:v>
                </c:pt>
                <c:pt idx="473">
                  <c:v>42321</c:v>
                </c:pt>
                <c:pt idx="474">
                  <c:v>42324</c:v>
                </c:pt>
                <c:pt idx="475">
                  <c:v>42325</c:v>
                </c:pt>
                <c:pt idx="476">
                  <c:v>42326</c:v>
                </c:pt>
                <c:pt idx="477">
                  <c:v>42327</c:v>
                </c:pt>
                <c:pt idx="478">
                  <c:v>42328</c:v>
                </c:pt>
                <c:pt idx="479">
                  <c:v>42331</c:v>
                </c:pt>
                <c:pt idx="480">
                  <c:v>42332</c:v>
                </c:pt>
                <c:pt idx="481">
                  <c:v>42333</c:v>
                </c:pt>
                <c:pt idx="482">
                  <c:v>42334</c:v>
                </c:pt>
                <c:pt idx="483">
                  <c:v>42335</c:v>
                </c:pt>
                <c:pt idx="484">
                  <c:v>42338</c:v>
                </c:pt>
                <c:pt idx="485">
                  <c:v>42339</c:v>
                </c:pt>
                <c:pt idx="486">
                  <c:v>42340</c:v>
                </c:pt>
                <c:pt idx="487">
                  <c:v>42341</c:v>
                </c:pt>
                <c:pt idx="488">
                  <c:v>42342</c:v>
                </c:pt>
                <c:pt idx="489">
                  <c:v>42345</c:v>
                </c:pt>
                <c:pt idx="490">
                  <c:v>42346</c:v>
                </c:pt>
                <c:pt idx="491">
                  <c:v>42347</c:v>
                </c:pt>
                <c:pt idx="492">
                  <c:v>42348</c:v>
                </c:pt>
                <c:pt idx="493">
                  <c:v>42349</c:v>
                </c:pt>
                <c:pt idx="494">
                  <c:v>42352</c:v>
                </c:pt>
                <c:pt idx="495">
                  <c:v>42353</c:v>
                </c:pt>
                <c:pt idx="496">
                  <c:v>42354</c:v>
                </c:pt>
                <c:pt idx="497">
                  <c:v>42355</c:v>
                </c:pt>
                <c:pt idx="498">
                  <c:v>42356</c:v>
                </c:pt>
                <c:pt idx="499">
                  <c:v>42359</c:v>
                </c:pt>
                <c:pt idx="500">
                  <c:v>42360</c:v>
                </c:pt>
                <c:pt idx="501">
                  <c:v>42361</c:v>
                </c:pt>
                <c:pt idx="502">
                  <c:v>42366</c:v>
                </c:pt>
                <c:pt idx="503">
                  <c:v>42367</c:v>
                </c:pt>
                <c:pt idx="504">
                  <c:v>42368</c:v>
                </c:pt>
                <c:pt idx="505">
                  <c:v>42373</c:v>
                </c:pt>
                <c:pt idx="506">
                  <c:v>42374</c:v>
                </c:pt>
                <c:pt idx="507">
                  <c:v>42375</c:v>
                </c:pt>
                <c:pt idx="508">
                  <c:v>42376</c:v>
                </c:pt>
                <c:pt idx="509">
                  <c:v>42377</c:v>
                </c:pt>
                <c:pt idx="510">
                  <c:v>42380</c:v>
                </c:pt>
                <c:pt idx="511">
                  <c:v>42381</c:v>
                </c:pt>
                <c:pt idx="512">
                  <c:v>42382</c:v>
                </c:pt>
                <c:pt idx="513">
                  <c:v>42383</c:v>
                </c:pt>
                <c:pt idx="514">
                  <c:v>42384</c:v>
                </c:pt>
                <c:pt idx="515">
                  <c:v>42387</c:v>
                </c:pt>
                <c:pt idx="516">
                  <c:v>42388</c:v>
                </c:pt>
                <c:pt idx="517">
                  <c:v>42389</c:v>
                </c:pt>
                <c:pt idx="518">
                  <c:v>42390</c:v>
                </c:pt>
                <c:pt idx="519">
                  <c:v>42391</c:v>
                </c:pt>
                <c:pt idx="520">
                  <c:v>42394</c:v>
                </c:pt>
                <c:pt idx="521">
                  <c:v>42395</c:v>
                </c:pt>
                <c:pt idx="522">
                  <c:v>42396</c:v>
                </c:pt>
                <c:pt idx="523">
                  <c:v>42397</c:v>
                </c:pt>
                <c:pt idx="524">
                  <c:v>42398</c:v>
                </c:pt>
                <c:pt idx="525">
                  <c:v>42401</c:v>
                </c:pt>
                <c:pt idx="526">
                  <c:v>42402</c:v>
                </c:pt>
                <c:pt idx="527">
                  <c:v>42403</c:v>
                </c:pt>
                <c:pt idx="528">
                  <c:v>42404</c:v>
                </c:pt>
                <c:pt idx="529">
                  <c:v>42405</c:v>
                </c:pt>
                <c:pt idx="530">
                  <c:v>42408</c:v>
                </c:pt>
                <c:pt idx="531">
                  <c:v>42409</c:v>
                </c:pt>
                <c:pt idx="532">
                  <c:v>42410</c:v>
                </c:pt>
                <c:pt idx="533">
                  <c:v>42411</c:v>
                </c:pt>
                <c:pt idx="534">
                  <c:v>42412</c:v>
                </c:pt>
                <c:pt idx="535">
                  <c:v>42415</c:v>
                </c:pt>
                <c:pt idx="536">
                  <c:v>42416</c:v>
                </c:pt>
                <c:pt idx="537">
                  <c:v>42417</c:v>
                </c:pt>
                <c:pt idx="538">
                  <c:v>42418</c:v>
                </c:pt>
                <c:pt idx="539">
                  <c:v>42419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9</c:v>
                </c:pt>
                <c:pt idx="546">
                  <c:v>42430</c:v>
                </c:pt>
                <c:pt idx="547">
                  <c:v>42431</c:v>
                </c:pt>
                <c:pt idx="548">
                  <c:v>42432</c:v>
                </c:pt>
                <c:pt idx="549">
                  <c:v>42433</c:v>
                </c:pt>
                <c:pt idx="550">
                  <c:v>42436</c:v>
                </c:pt>
                <c:pt idx="551">
                  <c:v>42437</c:v>
                </c:pt>
                <c:pt idx="552">
                  <c:v>42438</c:v>
                </c:pt>
                <c:pt idx="553">
                  <c:v>42439</c:v>
                </c:pt>
                <c:pt idx="554">
                  <c:v>42440</c:v>
                </c:pt>
                <c:pt idx="555">
                  <c:v>42443</c:v>
                </c:pt>
                <c:pt idx="556">
                  <c:v>42444</c:v>
                </c:pt>
                <c:pt idx="557">
                  <c:v>42445</c:v>
                </c:pt>
                <c:pt idx="558">
                  <c:v>42446</c:v>
                </c:pt>
                <c:pt idx="559">
                  <c:v>42447</c:v>
                </c:pt>
                <c:pt idx="560">
                  <c:v>42450</c:v>
                </c:pt>
                <c:pt idx="561">
                  <c:v>42451</c:v>
                </c:pt>
                <c:pt idx="562">
                  <c:v>42452</c:v>
                </c:pt>
                <c:pt idx="563">
                  <c:v>42453</c:v>
                </c:pt>
                <c:pt idx="564">
                  <c:v>42458</c:v>
                </c:pt>
                <c:pt idx="565">
                  <c:v>42459</c:v>
                </c:pt>
                <c:pt idx="566">
                  <c:v>42460</c:v>
                </c:pt>
                <c:pt idx="567">
                  <c:v>42461</c:v>
                </c:pt>
                <c:pt idx="568">
                  <c:v>42464</c:v>
                </c:pt>
                <c:pt idx="569">
                  <c:v>42465</c:v>
                </c:pt>
                <c:pt idx="570">
                  <c:v>42466</c:v>
                </c:pt>
                <c:pt idx="571">
                  <c:v>42467</c:v>
                </c:pt>
                <c:pt idx="572">
                  <c:v>42468</c:v>
                </c:pt>
                <c:pt idx="573">
                  <c:v>42471</c:v>
                </c:pt>
                <c:pt idx="574">
                  <c:v>42472</c:v>
                </c:pt>
                <c:pt idx="575">
                  <c:v>42473</c:v>
                </c:pt>
                <c:pt idx="576">
                  <c:v>42474</c:v>
                </c:pt>
                <c:pt idx="577">
                  <c:v>42475</c:v>
                </c:pt>
                <c:pt idx="578">
                  <c:v>42478</c:v>
                </c:pt>
                <c:pt idx="579">
                  <c:v>42479</c:v>
                </c:pt>
                <c:pt idx="580">
                  <c:v>42480</c:v>
                </c:pt>
                <c:pt idx="581">
                  <c:v>42481</c:v>
                </c:pt>
                <c:pt idx="582">
                  <c:v>42482</c:v>
                </c:pt>
                <c:pt idx="583">
                  <c:v>42485</c:v>
                </c:pt>
                <c:pt idx="584">
                  <c:v>42486</c:v>
                </c:pt>
                <c:pt idx="585">
                  <c:v>42487</c:v>
                </c:pt>
                <c:pt idx="586">
                  <c:v>42488</c:v>
                </c:pt>
                <c:pt idx="587">
                  <c:v>42489</c:v>
                </c:pt>
                <c:pt idx="588">
                  <c:v>42492</c:v>
                </c:pt>
                <c:pt idx="589">
                  <c:v>42493</c:v>
                </c:pt>
                <c:pt idx="590">
                  <c:v>42494</c:v>
                </c:pt>
                <c:pt idx="591">
                  <c:v>42495</c:v>
                </c:pt>
                <c:pt idx="592">
                  <c:v>42496</c:v>
                </c:pt>
                <c:pt idx="593">
                  <c:v>42499</c:v>
                </c:pt>
                <c:pt idx="594">
                  <c:v>42500</c:v>
                </c:pt>
                <c:pt idx="595">
                  <c:v>42501</c:v>
                </c:pt>
                <c:pt idx="596">
                  <c:v>42502</c:v>
                </c:pt>
                <c:pt idx="597">
                  <c:v>42503</c:v>
                </c:pt>
                <c:pt idx="598">
                  <c:v>42507</c:v>
                </c:pt>
                <c:pt idx="599">
                  <c:v>42508</c:v>
                </c:pt>
                <c:pt idx="600">
                  <c:v>42509</c:v>
                </c:pt>
                <c:pt idx="601">
                  <c:v>42510</c:v>
                </c:pt>
                <c:pt idx="602">
                  <c:v>42513</c:v>
                </c:pt>
                <c:pt idx="603">
                  <c:v>42514</c:v>
                </c:pt>
                <c:pt idx="604">
                  <c:v>42515</c:v>
                </c:pt>
                <c:pt idx="605">
                  <c:v>42516</c:v>
                </c:pt>
                <c:pt idx="606">
                  <c:v>42517</c:v>
                </c:pt>
                <c:pt idx="607">
                  <c:v>42520</c:v>
                </c:pt>
                <c:pt idx="608">
                  <c:v>42521</c:v>
                </c:pt>
                <c:pt idx="609">
                  <c:v>42522</c:v>
                </c:pt>
                <c:pt idx="610">
                  <c:v>42523</c:v>
                </c:pt>
                <c:pt idx="611">
                  <c:v>42524</c:v>
                </c:pt>
                <c:pt idx="612">
                  <c:v>42527</c:v>
                </c:pt>
                <c:pt idx="613">
                  <c:v>42528</c:v>
                </c:pt>
                <c:pt idx="614">
                  <c:v>42529</c:v>
                </c:pt>
                <c:pt idx="615">
                  <c:v>42530</c:v>
                </c:pt>
                <c:pt idx="616">
                  <c:v>42531</c:v>
                </c:pt>
                <c:pt idx="617">
                  <c:v>42534</c:v>
                </c:pt>
                <c:pt idx="618">
                  <c:v>42535</c:v>
                </c:pt>
                <c:pt idx="619">
                  <c:v>42536</c:v>
                </c:pt>
                <c:pt idx="620">
                  <c:v>42537</c:v>
                </c:pt>
                <c:pt idx="621">
                  <c:v>42538</c:v>
                </c:pt>
                <c:pt idx="622">
                  <c:v>42541</c:v>
                </c:pt>
                <c:pt idx="623">
                  <c:v>42542</c:v>
                </c:pt>
                <c:pt idx="624">
                  <c:v>42543</c:v>
                </c:pt>
                <c:pt idx="625">
                  <c:v>42544</c:v>
                </c:pt>
                <c:pt idx="626">
                  <c:v>42545</c:v>
                </c:pt>
                <c:pt idx="627">
                  <c:v>42548</c:v>
                </c:pt>
                <c:pt idx="628">
                  <c:v>42549</c:v>
                </c:pt>
                <c:pt idx="629">
                  <c:v>42550</c:v>
                </c:pt>
                <c:pt idx="630">
                  <c:v>42551</c:v>
                </c:pt>
                <c:pt idx="631">
                  <c:v>42552</c:v>
                </c:pt>
                <c:pt idx="632">
                  <c:v>42555</c:v>
                </c:pt>
                <c:pt idx="633">
                  <c:v>42556</c:v>
                </c:pt>
                <c:pt idx="634">
                  <c:v>42557</c:v>
                </c:pt>
                <c:pt idx="635">
                  <c:v>42558</c:v>
                </c:pt>
                <c:pt idx="636">
                  <c:v>42559</c:v>
                </c:pt>
                <c:pt idx="637">
                  <c:v>42562</c:v>
                </c:pt>
                <c:pt idx="638">
                  <c:v>42563</c:v>
                </c:pt>
                <c:pt idx="639">
                  <c:v>42564</c:v>
                </c:pt>
                <c:pt idx="640">
                  <c:v>42565</c:v>
                </c:pt>
                <c:pt idx="641">
                  <c:v>42566</c:v>
                </c:pt>
                <c:pt idx="642">
                  <c:v>42569</c:v>
                </c:pt>
                <c:pt idx="643">
                  <c:v>42570</c:v>
                </c:pt>
                <c:pt idx="644">
                  <c:v>42571</c:v>
                </c:pt>
                <c:pt idx="645">
                  <c:v>42572</c:v>
                </c:pt>
                <c:pt idx="646">
                  <c:v>42573</c:v>
                </c:pt>
                <c:pt idx="647">
                  <c:v>42576</c:v>
                </c:pt>
                <c:pt idx="648">
                  <c:v>42577</c:v>
                </c:pt>
                <c:pt idx="649">
                  <c:v>42578</c:v>
                </c:pt>
                <c:pt idx="650">
                  <c:v>42579</c:v>
                </c:pt>
                <c:pt idx="651">
                  <c:v>42580</c:v>
                </c:pt>
                <c:pt idx="652">
                  <c:v>42583</c:v>
                </c:pt>
                <c:pt idx="653">
                  <c:v>42584</c:v>
                </c:pt>
                <c:pt idx="654">
                  <c:v>42585</c:v>
                </c:pt>
                <c:pt idx="655">
                  <c:v>42586</c:v>
                </c:pt>
                <c:pt idx="656">
                  <c:v>42587</c:v>
                </c:pt>
                <c:pt idx="657">
                  <c:v>42590</c:v>
                </c:pt>
                <c:pt idx="658">
                  <c:v>42591</c:v>
                </c:pt>
                <c:pt idx="659">
                  <c:v>42592</c:v>
                </c:pt>
                <c:pt idx="660">
                  <c:v>42593</c:v>
                </c:pt>
                <c:pt idx="661">
                  <c:v>42594</c:v>
                </c:pt>
                <c:pt idx="662">
                  <c:v>42597</c:v>
                </c:pt>
                <c:pt idx="663">
                  <c:v>42598</c:v>
                </c:pt>
                <c:pt idx="664">
                  <c:v>42599</c:v>
                </c:pt>
                <c:pt idx="665">
                  <c:v>42600</c:v>
                </c:pt>
                <c:pt idx="666">
                  <c:v>42601</c:v>
                </c:pt>
                <c:pt idx="667">
                  <c:v>42604</c:v>
                </c:pt>
                <c:pt idx="668">
                  <c:v>42605</c:v>
                </c:pt>
                <c:pt idx="669">
                  <c:v>42606</c:v>
                </c:pt>
                <c:pt idx="670">
                  <c:v>42607</c:v>
                </c:pt>
                <c:pt idx="671">
                  <c:v>42608</c:v>
                </c:pt>
                <c:pt idx="672">
                  <c:v>42611</c:v>
                </c:pt>
                <c:pt idx="673">
                  <c:v>42612</c:v>
                </c:pt>
                <c:pt idx="674">
                  <c:v>42613</c:v>
                </c:pt>
                <c:pt idx="675">
                  <c:v>42614</c:v>
                </c:pt>
                <c:pt idx="676">
                  <c:v>42615</c:v>
                </c:pt>
                <c:pt idx="677">
                  <c:v>42618</c:v>
                </c:pt>
                <c:pt idx="678">
                  <c:v>42619</c:v>
                </c:pt>
                <c:pt idx="679">
                  <c:v>42620</c:v>
                </c:pt>
                <c:pt idx="680">
                  <c:v>42621</c:v>
                </c:pt>
                <c:pt idx="681">
                  <c:v>42622</c:v>
                </c:pt>
                <c:pt idx="682">
                  <c:v>42625</c:v>
                </c:pt>
                <c:pt idx="683">
                  <c:v>42626</c:v>
                </c:pt>
                <c:pt idx="684">
                  <c:v>42627</c:v>
                </c:pt>
                <c:pt idx="685">
                  <c:v>42628</c:v>
                </c:pt>
                <c:pt idx="686">
                  <c:v>42629</c:v>
                </c:pt>
                <c:pt idx="687">
                  <c:v>42632</c:v>
                </c:pt>
                <c:pt idx="688">
                  <c:v>42633</c:v>
                </c:pt>
                <c:pt idx="689">
                  <c:v>42634</c:v>
                </c:pt>
                <c:pt idx="690">
                  <c:v>42635</c:v>
                </c:pt>
                <c:pt idx="691">
                  <c:v>42636</c:v>
                </c:pt>
                <c:pt idx="692">
                  <c:v>42639</c:v>
                </c:pt>
                <c:pt idx="693">
                  <c:v>42640</c:v>
                </c:pt>
                <c:pt idx="694">
                  <c:v>42641</c:v>
                </c:pt>
                <c:pt idx="695">
                  <c:v>42642</c:v>
                </c:pt>
                <c:pt idx="696">
                  <c:v>42643</c:v>
                </c:pt>
                <c:pt idx="697">
                  <c:v>42647</c:v>
                </c:pt>
                <c:pt idx="698">
                  <c:v>42648</c:v>
                </c:pt>
                <c:pt idx="699">
                  <c:v>42649</c:v>
                </c:pt>
                <c:pt idx="700">
                  <c:v>42650</c:v>
                </c:pt>
                <c:pt idx="701">
                  <c:v>42653</c:v>
                </c:pt>
                <c:pt idx="702">
                  <c:v>42654</c:v>
                </c:pt>
                <c:pt idx="703">
                  <c:v>42655</c:v>
                </c:pt>
                <c:pt idx="704">
                  <c:v>42656</c:v>
                </c:pt>
                <c:pt idx="705">
                  <c:v>42657</c:v>
                </c:pt>
                <c:pt idx="706">
                  <c:v>42660</c:v>
                </c:pt>
                <c:pt idx="707">
                  <c:v>42661</c:v>
                </c:pt>
                <c:pt idx="708">
                  <c:v>42662</c:v>
                </c:pt>
                <c:pt idx="709">
                  <c:v>42663</c:v>
                </c:pt>
                <c:pt idx="710">
                  <c:v>42664</c:v>
                </c:pt>
                <c:pt idx="711">
                  <c:v>42667</c:v>
                </c:pt>
                <c:pt idx="712">
                  <c:v>42668</c:v>
                </c:pt>
                <c:pt idx="713">
                  <c:v>42669</c:v>
                </c:pt>
                <c:pt idx="714">
                  <c:v>42670</c:v>
                </c:pt>
                <c:pt idx="715">
                  <c:v>42671</c:v>
                </c:pt>
                <c:pt idx="716">
                  <c:v>42674</c:v>
                </c:pt>
                <c:pt idx="717">
                  <c:v>42675</c:v>
                </c:pt>
                <c:pt idx="718">
                  <c:v>42676</c:v>
                </c:pt>
                <c:pt idx="719">
                  <c:v>42677</c:v>
                </c:pt>
                <c:pt idx="720">
                  <c:v>42678</c:v>
                </c:pt>
                <c:pt idx="721">
                  <c:v>42681</c:v>
                </c:pt>
                <c:pt idx="722">
                  <c:v>42682</c:v>
                </c:pt>
                <c:pt idx="723">
                  <c:v>42683</c:v>
                </c:pt>
                <c:pt idx="724">
                  <c:v>42684</c:v>
                </c:pt>
                <c:pt idx="725">
                  <c:v>42685</c:v>
                </c:pt>
                <c:pt idx="726">
                  <c:v>42688</c:v>
                </c:pt>
                <c:pt idx="727">
                  <c:v>42689</c:v>
                </c:pt>
                <c:pt idx="728">
                  <c:v>42690</c:v>
                </c:pt>
                <c:pt idx="729">
                  <c:v>42691</c:v>
                </c:pt>
                <c:pt idx="730">
                  <c:v>42692</c:v>
                </c:pt>
                <c:pt idx="731">
                  <c:v>42695</c:v>
                </c:pt>
                <c:pt idx="732">
                  <c:v>42696</c:v>
                </c:pt>
                <c:pt idx="733">
                  <c:v>42697</c:v>
                </c:pt>
                <c:pt idx="734">
                  <c:v>42698</c:v>
                </c:pt>
                <c:pt idx="735">
                  <c:v>42699</c:v>
                </c:pt>
                <c:pt idx="736">
                  <c:v>42702</c:v>
                </c:pt>
                <c:pt idx="737">
                  <c:v>42703</c:v>
                </c:pt>
                <c:pt idx="738">
                  <c:v>42704</c:v>
                </c:pt>
                <c:pt idx="739">
                  <c:v>42705</c:v>
                </c:pt>
                <c:pt idx="740">
                  <c:v>42706</c:v>
                </c:pt>
                <c:pt idx="741">
                  <c:v>42709</c:v>
                </c:pt>
                <c:pt idx="742">
                  <c:v>42710</c:v>
                </c:pt>
                <c:pt idx="743">
                  <c:v>42711</c:v>
                </c:pt>
                <c:pt idx="744">
                  <c:v>42712</c:v>
                </c:pt>
                <c:pt idx="745">
                  <c:v>42713</c:v>
                </c:pt>
                <c:pt idx="746">
                  <c:v>42716</c:v>
                </c:pt>
                <c:pt idx="747">
                  <c:v>42717</c:v>
                </c:pt>
                <c:pt idx="748">
                  <c:v>42718</c:v>
                </c:pt>
                <c:pt idx="749">
                  <c:v>42719</c:v>
                </c:pt>
                <c:pt idx="750">
                  <c:v>42720</c:v>
                </c:pt>
                <c:pt idx="751">
                  <c:v>42723</c:v>
                </c:pt>
                <c:pt idx="752">
                  <c:v>42724</c:v>
                </c:pt>
                <c:pt idx="753">
                  <c:v>42725</c:v>
                </c:pt>
                <c:pt idx="754">
                  <c:v>42726</c:v>
                </c:pt>
                <c:pt idx="755">
                  <c:v>42727</c:v>
                </c:pt>
                <c:pt idx="756">
                  <c:v>42731</c:v>
                </c:pt>
                <c:pt idx="757">
                  <c:v>42732</c:v>
                </c:pt>
                <c:pt idx="758">
                  <c:v>42733</c:v>
                </c:pt>
                <c:pt idx="759">
                  <c:v>42734</c:v>
                </c:pt>
                <c:pt idx="760">
                  <c:v>42737</c:v>
                </c:pt>
                <c:pt idx="761">
                  <c:v>42738</c:v>
                </c:pt>
                <c:pt idx="762">
                  <c:v>42739</c:v>
                </c:pt>
                <c:pt idx="763">
                  <c:v>42740</c:v>
                </c:pt>
                <c:pt idx="764">
                  <c:v>42741</c:v>
                </c:pt>
                <c:pt idx="765">
                  <c:v>42744</c:v>
                </c:pt>
                <c:pt idx="766">
                  <c:v>42745</c:v>
                </c:pt>
                <c:pt idx="767">
                  <c:v>42746</c:v>
                </c:pt>
                <c:pt idx="768">
                  <c:v>42747</c:v>
                </c:pt>
                <c:pt idx="769">
                  <c:v>42748</c:v>
                </c:pt>
                <c:pt idx="770">
                  <c:v>42751</c:v>
                </c:pt>
                <c:pt idx="771">
                  <c:v>42752</c:v>
                </c:pt>
                <c:pt idx="772">
                  <c:v>42753</c:v>
                </c:pt>
                <c:pt idx="773">
                  <c:v>42754</c:v>
                </c:pt>
                <c:pt idx="774">
                  <c:v>42755</c:v>
                </c:pt>
                <c:pt idx="775">
                  <c:v>42758</c:v>
                </c:pt>
                <c:pt idx="776">
                  <c:v>42759</c:v>
                </c:pt>
                <c:pt idx="777">
                  <c:v>42760</c:v>
                </c:pt>
                <c:pt idx="778">
                  <c:v>42761</c:v>
                </c:pt>
                <c:pt idx="779">
                  <c:v>42762</c:v>
                </c:pt>
                <c:pt idx="780">
                  <c:v>42765</c:v>
                </c:pt>
                <c:pt idx="781">
                  <c:v>42766</c:v>
                </c:pt>
                <c:pt idx="782">
                  <c:v>42767</c:v>
                </c:pt>
                <c:pt idx="783">
                  <c:v>42768</c:v>
                </c:pt>
                <c:pt idx="784">
                  <c:v>42769</c:v>
                </c:pt>
                <c:pt idx="785">
                  <c:v>42772</c:v>
                </c:pt>
                <c:pt idx="786">
                  <c:v>42773</c:v>
                </c:pt>
                <c:pt idx="787">
                  <c:v>42774</c:v>
                </c:pt>
                <c:pt idx="788">
                  <c:v>42775</c:v>
                </c:pt>
                <c:pt idx="789">
                  <c:v>42776</c:v>
                </c:pt>
                <c:pt idx="790">
                  <c:v>42779</c:v>
                </c:pt>
                <c:pt idx="791">
                  <c:v>42780</c:v>
                </c:pt>
                <c:pt idx="792">
                  <c:v>42781</c:v>
                </c:pt>
                <c:pt idx="793">
                  <c:v>42782</c:v>
                </c:pt>
                <c:pt idx="794">
                  <c:v>42783</c:v>
                </c:pt>
                <c:pt idx="795">
                  <c:v>42786</c:v>
                </c:pt>
                <c:pt idx="796">
                  <c:v>42787</c:v>
                </c:pt>
                <c:pt idx="797">
                  <c:v>42788</c:v>
                </c:pt>
                <c:pt idx="798">
                  <c:v>42789</c:v>
                </c:pt>
                <c:pt idx="799">
                  <c:v>42790</c:v>
                </c:pt>
                <c:pt idx="800">
                  <c:v>42793</c:v>
                </c:pt>
                <c:pt idx="801">
                  <c:v>42794</c:v>
                </c:pt>
                <c:pt idx="802">
                  <c:v>42795</c:v>
                </c:pt>
                <c:pt idx="803">
                  <c:v>42796</c:v>
                </c:pt>
                <c:pt idx="804">
                  <c:v>42797</c:v>
                </c:pt>
                <c:pt idx="805">
                  <c:v>42800</c:v>
                </c:pt>
                <c:pt idx="806">
                  <c:v>42801</c:v>
                </c:pt>
                <c:pt idx="807">
                  <c:v>42802</c:v>
                </c:pt>
                <c:pt idx="808">
                  <c:v>42803</c:v>
                </c:pt>
                <c:pt idx="809">
                  <c:v>42804</c:v>
                </c:pt>
                <c:pt idx="810">
                  <c:v>42807</c:v>
                </c:pt>
                <c:pt idx="811">
                  <c:v>42808</c:v>
                </c:pt>
                <c:pt idx="812">
                  <c:v>42809</c:v>
                </c:pt>
                <c:pt idx="813">
                  <c:v>42810</c:v>
                </c:pt>
                <c:pt idx="814">
                  <c:v>42811</c:v>
                </c:pt>
                <c:pt idx="815">
                  <c:v>42814</c:v>
                </c:pt>
                <c:pt idx="816">
                  <c:v>42815</c:v>
                </c:pt>
                <c:pt idx="817">
                  <c:v>42816</c:v>
                </c:pt>
                <c:pt idx="818">
                  <c:v>42817</c:v>
                </c:pt>
                <c:pt idx="819">
                  <c:v>42818</c:v>
                </c:pt>
                <c:pt idx="820">
                  <c:v>42821</c:v>
                </c:pt>
                <c:pt idx="821">
                  <c:v>42822</c:v>
                </c:pt>
                <c:pt idx="822">
                  <c:v>42823</c:v>
                </c:pt>
                <c:pt idx="823">
                  <c:v>42824</c:v>
                </c:pt>
                <c:pt idx="824">
                  <c:v>42825</c:v>
                </c:pt>
                <c:pt idx="825">
                  <c:v>42828</c:v>
                </c:pt>
                <c:pt idx="826">
                  <c:v>42829</c:v>
                </c:pt>
                <c:pt idx="827">
                  <c:v>42830</c:v>
                </c:pt>
                <c:pt idx="828">
                  <c:v>42831</c:v>
                </c:pt>
                <c:pt idx="829">
                  <c:v>42832</c:v>
                </c:pt>
                <c:pt idx="830">
                  <c:v>42835</c:v>
                </c:pt>
                <c:pt idx="831">
                  <c:v>42836</c:v>
                </c:pt>
                <c:pt idx="832">
                  <c:v>42837</c:v>
                </c:pt>
                <c:pt idx="833">
                  <c:v>42838</c:v>
                </c:pt>
                <c:pt idx="834">
                  <c:v>42843</c:v>
                </c:pt>
                <c:pt idx="835">
                  <c:v>42844</c:v>
                </c:pt>
                <c:pt idx="836">
                  <c:v>42845</c:v>
                </c:pt>
                <c:pt idx="837">
                  <c:v>42846</c:v>
                </c:pt>
                <c:pt idx="838">
                  <c:v>42849</c:v>
                </c:pt>
                <c:pt idx="839">
                  <c:v>42850</c:v>
                </c:pt>
                <c:pt idx="840">
                  <c:v>42851</c:v>
                </c:pt>
                <c:pt idx="841">
                  <c:v>42852</c:v>
                </c:pt>
                <c:pt idx="842">
                  <c:v>42853</c:v>
                </c:pt>
                <c:pt idx="843">
                  <c:v>42857</c:v>
                </c:pt>
                <c:pt idx="844">
                  <c:v>42858</c:v>
                </c:pt>
                <c:pt idx="845">
                  <c:v>42859</c:v>
                </c:pt>
                <c:pt idx="846">
                  <c:v>42860</c:v>
                </c:pt>
                <c:pt idx="847">
                  <c:v>42863</c:v>
                </c:pt>
                <c:pt idx="848">
                  <c:v>42864</c:v>
                </c:pt>
                <c:pt idx="849">
                  <c:v>42865</c:v>
                </c:pt>
                <c:pt idx="850">
                  <c:v>42866</c:v>
                </c:pt>
                <c:pt idx="851">
                  <c:v>42867</c:v>
                </c:pt>
                <c:pt idx="852">
                  <c:v>42870</c:v>
                </c:pt>
                <c:pt idx="853">
                  <c:v>42871</c:v>
                </c:pt>
                <c:pt idx="854">
                  <c:v>42872</c:v>
                </c:pt>
                <c:pt idx="855">
                  <c:v>42873</c:v>
                </c:pt>
                <c:pt idx="856">
                  <c:v>42874</c:v>
                </c:pt>
                <c:pt idx="857">
                  <c:v>42877</c:v>
                </c:pt>
                <c:pt idx="858">
                  <c:v>42878</c:v>
                </c:pt>
                <c:pt idx="859">
                  <c:v>42879</c:v>
                </c:pt>
                <c:pt idx="860">
                  <c:v>42880</c:v>
                </c:pt>
                <c:pt idx="861">
                  <c:v>42881</c:v>
                </c:pt>
                <c:pt idx="862">
                  <c:v>42884</c:v>
                </c:pt>
                <c:pt idx="863">
                  <c:v>42885</c:v>
                </c:pt>
                <c:pt idx="864">
                  <c:v>42886</c:v>
                </c:pt>
                <c:pt idx="865">
                  <c:v>42887</c:v>
                </c:pt>
                <c:pt idx="866">
                  <c:v>42888</c:v>
                </c:pt>
                <c:pt idx="867">
                  <c:v>42892</c:v>
                </c:pt>
                <c:pt idx="868">
                  <c:v>42893</c:v>
                </c:pt>
                <c:pt idx="869">
                  <c:v>42894</c:v>
                </c:pt>
                <c:pt idx="870">
                  <c:v>42895</c:v>
                </c:pt>
                <c:pt idx="871">
                  <c:v>42898</c:v>
                </c:pt>
                <c:pt idx="872">
                  <c:v>42899</c:v>
                </c:pt>
                <c:pt idx="873">
                  <c:v>42900</c:v>
                </c:pt>
                <c:pt idx="874">
                  <c:v>42901</c:v>
                </c:pt>
                <c:pt idx="875">
                  <c:v>42902</c:v>
                </c:pt>
                <c:pt idx="876">
                  <c:v>42905</c:v>
                </c:pt>
                <c:pt idx="877">
                  <c:v>42906</c:v>
                </c:pt>
                <c:pt idx="878">
                  <c:v>42907</c:v>
                </c:pt>
                <c:pt idx="879">
                  <c:v>42908</c:v>
                </c:pt>
                <c:pt idx="880">
                  <c:v>42909</c:v>
                </c:pt>
                <c:pt idx="881">
                  <c:v>42912</c:v>
                </c:pt>
                <c:pt idx="882">
                  <c:v>42913</c:v>
                </c:pt>
                <c:pt idx="883">
                  <c:v>42914</c:v>
                </c:pt>
                <c:pt idx="884">
                  <c:v>42915</c:v>
                </c:pt>
                <c:pt idx="885">
                  <c:v>42916</c:v>
                </c:pt>
                <c:pt idx="886">
                  <c:v>42919</c:v>
                </c:pt>
                <c:pt idx="887">
                  <c:v>42920</c:v>
                </c:pt>
                <c:pt idx="888">
                  <c:v>42921</c:v>
                </c:pt>
                <c:pt idx="889">
                  <c:v>42922</c:v>
                </c:pt>
                <c:pt idx="890">
                  <c:v>42923</c:v>
                </c:pt>
                <c:pt idx="891">
                  <c:v>42926</c:v>
                </c:pt>
                <c:pt idx="892">
                  <c:v>42927</c:v>
                </c:pt>
                <c:pt idx="893">
                  <c:v>42928</c:v>
                </c:pt>
                <c:pt idx="894">
                  <c:v>42929</c:v>
                </c:pt>
                <c:pt idx="895">
                  <c:v>42930</c:v>
                </c:pt>
                <c:pt idx="896">
                  <c:v>42933</c:v>
                </c:pt>
                <c:pt idx="897">
                  <c:v>42934</c:v>
                </c:pt>
                <c:pt idx="898">
                  <c:v>42935</c:v>
                </c:pt>
                <c:pt idx="899">
                  <c:v>42936</c:v>
                </c:pt>
                <c:pt idx="900">
                  <c:v>42937</c:v>
                </c:pt>
                <c:pt idx="901">
                  <c:v>42940</c:v>
                </c:pt>
                <c:pt idx="902">
                  <c:v>42941</c:v>
                </c:pt>
                <c:pt idx="903">
                  <c:v>42942</c:v>
                </c:pt>
                <c:pt idx="904">
                  <c:v>42943</c:v>
                </c:pt>
                <c:pt idx="905">
                  <c:v>42944</c:v>
                </c:pt>
                <c:pt idx="906">
                  <c:v>42947</c:v>
                </c:pt>
                <c:pt idx="907">
                  <c:v>42948</c:v>
                </c:pt>
                <c:pt idx="908">
                  <c:v>42949</c:v>
                </c:pt>
                <c:pt idx="909">
                  <c:v>42950</c:v>
                </c:pt>
                <c:pt idx="910">
                  <c:v>42951</c:v>
                </c:pt>
                <c:pt idx="911">
                  <c:v>42954</c:v>
                </c:pt>
                <c:pt idx="912">
                  <c:v>42955</c:v>
                </c:pt>
                <c:pt idx="913">
                  <c:v>42956</c:v>
                </c:pt>
                <c:pt idx="914">
                  <c:v>42957</c:v>
                </c:pt>
                <c:pt idx="915">
                  <c:v>42958</c:v>
                </c:pt>
                <c:pt idx="916">
                  <c:v>42961</c:v>
                </c:pt>
                <c:pt idx="917">
                  <c:v>42962</c:v>
                </c:pt>
                <c:pt idx="918">
                  <c:v>42963</c:v>
                </c:pt>
                <c:pt idx="919">
                  <c:v>42964</c:v>
                </c:pt>
                <c:pt idx="920">
                  <c:v>42965</c:v>
                </c:pt>
                <c:pt idx="921">
                  <c:v>42968</c:v>
                </c:pt>
                <c:pt idx="922">
                  <c:v>42969</c:v>
                </c:pt>
                <c:pt idx="923">
                  <c:v>42970</c:v>
                </c:pt>
                <c:pt idx="924">
                  <c:v>42971</c:v>
                </c:pt>
                <c:pt idx="925">
                  <c:v>42972</c:v>
                </c:pt>
                <c:pt idx="926">
                  <c:v>42975</c:v>
                </c:pt>
                <c:pt idx="927">
                  <c:v>42976</c:v>
                </c:pt>
                <c:pt idx="928">
                  <c:v>42977</c:v>
                </c:pt>
                <c:pt idx="929">
                  <c:v>42978</c:v>
                </c:pt>
                <c:pt idx="930">
                  <c:v>42979</c:v>
                </c:pt>
                <c:pt idx="931">
                  <c:v>42982</c:v>
                </c:pt>
                <c:pt idx="932">
                  <c:v>42983</c:v>
                </c:pt>
                <c:pt idx="933">
                  <c:v>42984</c:v>
                </c:pt>
                <c:pt idx="934">
                  <c:v>42985</c:v>
                </c:pt>
                <c:pt idx="935">
                  <c:v>42986</c:v>
                </c:pt>
                <c:pt idx="936">
                  <c:v>42989</c:v>
                </c:pt>
                <c:pt idx="937">
                  <c:v>42990</c:v>
                </c:pt>
                <c:pt idx="938">
                  <c:v>42991</c:v>
                </c:pt>
                <c:pt idx="939">
                  <c:v>42992</c:v>
                </c:pt>
                <c:pt idx="940">
                  <c:v>42993</c:v>
                </c:pt>
                <c:pt idx="941">
                  <c:v>42996</c:v>
                </c:pt>
                <c:pt idx="942">
                  <c:v>42997</c:v>
                </c:pt>
                <c:pt idx="943">
                  <c:v>42998</c:v>
                </c:pt>
                <c:pt idx="944">
                  <c:v>42999</c:v>
                </c:pt>
                <c:pt idx="945">
                  <c:v>43000</c:v>
                </c:pt>
                <c:pt idx="946">
                  <c:v>43003</c:v>
                </c:pt>
                <c:pt idx="947">
                  <c:v>43004</c:v>
                </c:pt>
                <c:pt idx="948">
                  <c:v>43005</c:v>
                </c:pt>
                <c:pt idx="949">
                  <c:v>43006</c:v>
                </c:pt>
                <c:pt idx="950">
                  <c:v>43007</c:v>
                </c:pt>
                <c:pt idx="951">
                  <c:v>43010</c:v>
                </c:pt>
                <c:pt idx="952">
                  <c:v>43012</c:v>
                </c:pt>
                <c:pt idx="953">
                  <c:v>43013</c:v>
                </c:pt>
                <c:pt idx="954">
                  <c:v>43014</c:v>
                </c:pt>
                <c:pt idx="955">
                  <c:v>43017</c:v>
                </c:pt>
                <c:pt idx="956">
                  <c:v>43018</c:v>
                </c:pt>
                <c:pt idx="957">
                  <c:v>43019</c:v>
                </c:pt>
                <c:pt idx="958">
                  <c:v>43020</c:v>
                </c:pt>
                <c:pt idx="959">
                  <c:v>43021</c:v>
                </c:pt>
                <c:pt idx="960">
                  <c:v>43024</c:v>
                </c:pt>
                <c:pt idx="961">
                  <c:v>43025</c:v>
                </c:pt>
                <c:pt idx="962">
                  <c:v>43026</c:v>
                </c:pt>
                <c:pt idx="963">
                  <c:v>43027</c:v>
                </c:pt>
                <c:pt idx="964">
                  <c:v>43028</c:v>
                </c:pt>
                <c:pt idx="965">
                  <c:v>43031</c:v>
                </c:pt>
                <c:pt idx="966">
                  <c:v>43032</c:v>
                </c:pt>
                <c:pt idx="967">
                  <c:v>43033</c:v>
                </c:pt>
                <c:pt idx="968">
                  <c:v>43034</c:v>
                </c:pt>
                <c:pt idx="969">
                  <c:v>43035</c:v>
                </c:pt>
                <c:pt idx="970">
                  <c:v>43038</c:v>
                </c:pt>
                <c:pt idx="971">
                  <c:v>43040</c:v>
                </c:pt>
                <c:pt idx="972">
                  <c:v>43041</c:v>
                </c:pt>
                <c:pt idx="973">
                  <c:v>43042</c:v>
                </c:pt>
                <c:pt idx="974">
                  <c:v>43045</c:v>
                </c:pt>
                <c:pt idx="975">
                  <c:v>43046</c:v>
                </c:pt>
                <c:pt idx="976">
                  <c:v>43047</c:v>
                </c:pt>
                <c:pt idx="977">
                  <c:v>43048</c:v>
                </c:pt>
                <c:pt idx="978">
                  <c:v>43049</c:v>
                </c:pt>
                <c:pt idx="979">
                  <c:v>43052</c:v>
                </c:pt>
                <c:pt idx="980">
                  <c:v>43053</c:v>
                </c:pt>
                <c:pt idx="981">
                  <c:v>43054</c:v>
                </c:pt>
                <c:pt idx="982">
                  <c:v>43055</c:v>
                </c:pt>
                <c:pt idx="983">
                  <c:v>43056</c:v>
                </c:pt>
                <c:pt idx="984">
                  <c:v>43059</c:v>
                </c:pt>
                <c:pt idx="985">
                  <c:v>43060</c:v>
                </c:pt>
                <c:pt idx="986">
                  <c:v>43061</c:v>
                </c:pt>
                <c:pt idx="987">
                  <c:v>43062</c:v>
                </c:pt>
                <c:pt idx="988">
                  <c:v>43063</c:v>
                </c:pt>
                <c:pt idx="989">
                  <c:v>43066</c:v>
                </c:pt>
                <c:pt idx="990">
                  <c:v>43067</c:v>
                </c:pt>
                <c:pt idx="991">
                  <c:v>43068</c:v>
                </c:pt>
                <c:pt idx="992">
                  <c:v>43069</c:v>
                </c:pt>
                <c:pt idx="993">
                  <c:v>43070</c:v>
                </c:pt>
                <c:pt idx="994">
                  <c:v>43073</c:v>
                </c:pt>
                <c:pt idx="995">
                  <c:v>43074</c:v>
                </c:pt>
                <c:pt idx="996">
                  <c:v>43075</c:v>
                </c:pt>
                <c:pt idx="997">
                  <c:v>43076</c:v>
                </c:pt>
                <c:pt idx="998">
                  <c:v>43077</c:v>
                </c:pt>
                <c:pt idx="999">
                  <c:v>43080</c:v>
                </c:pt>
                <c:pt idx="1000">
                  <c:v>43081</c:v>
                </c:pt>
                <c:pt idx="1001">
                  <c:v>43082</c:v>
                </c:pt>
                <c:pt idx="1002">
                  <c:v>43083</c:v>
                </c:pt>
                <c:pt idx="1003">
                  <c:v>43084</c:v>
                </c:pt>
                <c:pt idx="1004">
                  <c:v>43087</c:v>
                </c:pt>
                <c:pt idx="1005">
                  <c:v>43088</c:v>
                </c:pt>
                <c:pt idx="1006">
                  <c:v>43089</c:v>
                </c:pt>
                <c:pt idx="1007">
                  <c:v>43090</c:v>
                </c:pt>
                <c:pt idx="1008">
                  <c:v>43091</c:v>
                </c:pt>
                <c:pt idx="1009">
                  <c:v>43096</c:v>
                </c:pt>
                <c:pt idx="1010">
                  <c:v>43097</c:v>
                </c:pt>
                <c:pt idx="1011">
                  <c:v>43098</c:v>
                </c:pt>
                <c:pt idx="1012">
                  <c:v>43102</c:v>
                </c:pt>
                <c:pt idx="1013">
                  <c:v>43103</c:v>
                </c:pt>
                <c:pt idx="1014">
                  <c:v>43104</c:v>
                </c:pt>
                <c:pt idx="1015">
                  <c:v>43105</c:v>
                </c:pt>
                <c:pt idx="1016">
                  <c:v>43108</c:v>
                </c:pt>
                <c:pt idx="1017">
                  <c:v>43109</c:v>
                </c:pt>
                <c:pt idx="1018">
                  <c:v>43110</c:v>
                </c:pt>
                <c:pt idx="1019">
                  <c:v>43111</c:v>
                </c:pt>
                <c:pt idx="1020">
                  <c:v>43112</c:v>
                </c:pt>
                <c:pt idx="1021">
                  <c:v>43115</c:v>
                </c:pt>
                <c:pt idx="1022">
                  <c:v>43116</c:v>
                </c:pt>
                <c:pt idx="1023">
                  <c:v>43117</c:v>
                </c:pt>
                <c:pt idx="1024">
                  <c:v>43118</c:v>
                </c:pt>
                <c:pt idx="1025">
                  <c:v>43119</c:v>
                </c:pt>
                <c:pt idx="1026">
                  <c:v>43122</c:v>
                </c:pt>
                <c:pt idx="1027">
                  <c:v>43123</c:v>
                </c:pt>
                <c:pt idx="1028">
                  <c:v>43124</c:v>
                </c:pt>
                <c:pt idx="1029">
                  <c:v>43125</c:v>
                </c:pt>
                <c:pt idx="1030">
                  <c:v>43126</c:v>
                </c:pt>
                <c:pt idx="1031">
                  <c:v>43129</c:v>
                </c:pt>
                <c:pt idx="1032">
                  <c:v>43130</c:v>
                </c:pt>
                <c:pt idx="1033">
                  <c:v>43131</c:v>
                </c:pt>
                <c:pt idx="1034">
                  <c:v>43132</c:v>
                </c:pt>
                <c:pt idx="1035">
                  <c:v>43133</c:v>
                </c:pt>
                <c:pt idx="1036">
                  <c:v>43136</c:v>
                </c:pt>
                <c:pt idx="1037">
                  <c:v>43137</c:v>
                </c:pt>
                <c:pt idx="1038">
                  <c:v>43138</c:v>
                </c:pt>
                <c:pt idx="1039">
                  <c:v>43139</c:v>
                </c:pt>
                <c:pt idx="1040">
                  <c:v>43140</c:v>
                </c:pt>
                <c:pt idx="1041">
                  <c:v>43143</c:v>
                </c:pt>
                <c:pt idx="1042">
                  <c:v>43144</c:v>
                </c:pt>
                <c:pt idx="1043">
                  <c:v>43145</c:v>
                </c:pt>
                <c:pt idx="1044">
                  <c:v>43146</c:v>
                </c:pt>
                <c:pt idx="1045">
                  <c:v>43147</c:v>
                </c:pt>
                <c:pt idx="1046">
                  <c:v>43150</c:v>
                </c:pt>
                <c:pt idx="1047">
                  <c:v>43151</c:v>
                </c:pt>
                <c:pt idx="1048">
                  <c:v>43152</c:v>
                </c:pt>
                <c:pt idx="1049">
                  <c:v>43153</c:v>
                </c:pt>
                <c:pt idx="1050">
                  <c:v>43154</c:v>
                </c:pt>
                <c:pt idx="1051">
                  <c:v>43157</c:v>
                </c:pt>
                <c:pt idx="1052">
                  <c:v>43158</c:v>
                </c:pt>
                <c:pt idx="1053">
                  <c:v>43159</c:v>
                </c:pt>
                <c:pt idx="1054">
                  <c:v>43160</c:v>
                </c:pt>
                <c:pt idx="1055">
                  <c:v>43161</c:v>
                </c:pt>
                <c:pt idx="1056">
                  <c:v>43164</c:v>
                </c:pt>
                <c:pt idx="1057">
                  <c:v>43165</c:v>
                </c:pt>
                <c:pt idx="1058">
                  <c:v>43166</c:v>
                </c:pt>
                <c:pt idx="1059">
                  <c:v>43167</c:v>
                </c:pt>
                <c:pt idx="1060">
                  <c:v>43168</c:v>
                </c:pt>
                <c:pt idx="1061">
                  <c:v>43171</c:v>
                </c:pt>
                <c:pt idx="1062">
                  <c:v>43172</c:v>
                </c:pt>
                <c:pt idx="1063">
                  <c:v>43173</c:v>
                </c:pt>
                <c:pt idx="1064">
                  <c:v>43174</c:v>
                </c:pt>
                <c:pt idx="1065">
                  <c:v>43175</c:v>
                </c:pt>
                <c:pt idx="1066">
                  <c:v>43178</c:v>
                </c:pt>
                <c:pt idx="1067">
                  <c:v>43179</c:v>
                </c:pt>
                <c:pt idx="1068">
                  <c:v>43180</c:v>
                </c:pt>
                <c:pt idx="1069">
                  <c:v>43181</c:v>
                </c:pt>
                <c:pt idx="1070">
                  <c:v>43182</c:v>
                </c:pt>
                <c:pt idx="1071">
                  <c:v>43185</c:v>
                </c:pt>
                <c:pt idx="1072">
                  <c:v>43186</c:v>
                </c:pt>
                <c:pt idx="1073">
                  <c:v>43187</c:v>
                </c:pt>
                <c:pt idx="1074">
                  <c:v>43188</c:v>
                </c:pt>
                <c:pt idx="1075">
                  <c:v>43193</c:v>
                </c:pt>
                <c:pt idx="1076">
                  <c:v>43194</c:v>
                </c:pt>
                <c:pt idx="1077">
                  <c:v>43195</c:v>
                </c:pt>
                <c:pt idx="1078">
                  <c:v>43196</c:v>
                </c:pt>
                <c:pt idx="1079">
                  <c:v>43199</c:v>
                </c:pt>
                <c:pt idx="1080">
                  <c:v>43200</c:v>
                </c:pt>
                <c:pt idx="1081">
                  <c:v>43201</c:v>
                </c:pt>
                <c:pt idx="1082">
                  <c:v>43202</c:v>
                </c:pt>
                <c:pt idx="1083">
                  <c:v>43203</c:v>
                </c:pt>
                <c:pt idx="1084">
                  <c:v>43206</c:v>
                </c:pt>
                <c:pt idx="1085">
                  <c:v>43207</c:v>
                </c:pt>
                <c:pt idx="1086">
                  <c:v>43208</c:v>
                </c:pt>
                <c:pt idx="1087">
                  <c:v>43209</c:v>
                </c:pt>
                <c:pt idx="1088">
                  <c:v>43210</c:v>
                </c:pt>
                <c:pt idx="1089">
                  <c:v>43213</c:v>
                </c:pt>
                <c:pt idx="1090">
                  <c:v>43214</c:v>
                </c:pt>
                <c:pt idx="1091">
                  <c:v>43215</c:v>
                </c:pt>
                <c:pt idx="1092">
                  <c:v>43216</c:v>
                </c:pt>
                <c:pt idx="1093">
                  <c:v>43217</c:v>
                </c:pt>
                <c:pt idx="1094">
                  <c:v>43220</c:v>
                </c:pt>
                <c:pt idx="1095">
                  <c:v>43222</c:v>
                </c:pt>
                <c:pt idx="1096">
                  <c:v>43223</c:v>
                </c:pt>
                <c:pt idx="1097">
                  <c:v>43224</c:v>
                </c:pt>
                <c:pt idx="1098">
                  <c:v>43227</c:v>
                </c:pt>
                <c:pt idx="1099">
                  <c:v>43228</c:v>
                </c:pt>
                <c:pt idx="1100">
                  <c:v>43229</c:v>
                </c:pt>
                <c:pt idx="1101">
                  <c:v>43230</c:v>
                </c:pt>
                <c:pt idx="1102">
                  <c:v>43231</c:v>
                </c:pt>
                <c:pt idx="1103">
                  <c:v>43234</c:v>
                </c:pt>
                <c:pt idx="1104">
                  <c:v>43235</c:v>
                </c:pt>
                <c:pt idx="1105">
                  <c:v>43236</c:v>
                </c:pt>
                <c:pt idx="1106">
                  <c:v>43237</c:v>
                </c:pt>
                <c:pt idx="1107">
                  <c:v>43238</c:v>
                </c:pt>
                <c:pt idx="1108">
                  <c:v>43242</c:v>
                </c:pt>
                <c:pt idx="1109">
                  <c:v>43243</c:v>
                </c:pt>
                <c:pt idx="1110">
                  <c:v>43244</c:v>
                </c:pt>
                <c:pt idx="1111">
                  <c:v>43245</c:v>
                </c:pt>
                <c:pt idx="1112">
                  <c:v>43248</c:v>
                </c:pt>
                <c:pt idx="1113">
                  <c:v>43249</c:v>
                </c:pt>
                <c:pt idx="1114">
                  <c:v>43250</c:v>
                </c:pt>
                <c:pt idx="1115">
                  <c:v>43251</c:v>
                </c:pt>
                <c:pt idx="1116">
                  <c:v>43252</c:v>
                </c:pt>
                <c:pt idx="1117">
                  <c:v>43255</c:v>
                </c:pt>
                <c:pt idx="1118">
                  <c:v>43256</c:v>
                </c:pt>
                <c:pt idx="1119">
                  <c:v>43257</c:v>
                </c:pt>
                <c:pt idx="1120">
                  <c:v>43258</c:v>
                </c:pt>
                <c:pt idx="1121">
                  <c:v>43259</c:v>
                </c:pt>
                <c:pt idx="1122">
                  <c:v>43262</c:v>
                </c:pt>
                <c:pt idx="1123">
                  <c:v>43263</c:v>
                </c:pt>
                <c:pt idx="1124">
                  <c:v>43264</c:v>
                </c:pt>
                <c:pt idx="1125">
                  <c:v>43265</c:v>
                </c:pt>
                <c:pt idx="1126">
                  <c:v>43266</c:v>
                </c:pt>
                <c:pt idx="1127">
                  <c:v>43269</c:v>
                </c:pt>
                <c:pt idx="1128">
                  <c:v>43270</c:v>
                </c:pt>
                <c:pt idx="1129">
                  <c:v>43271</c:v>
                </c:pt>
                <c:pt idx="1130">
                  <c:v>43272</c:v>
                </c:pt>
                <c:pt idx="1131">
                  <c:v>43273</c:v>
                </c:pt>
                <c:pt idx="1132">
                  <c:v>43276</c:v>
                </c:pt>
                <c:pt idx="1133">
                  <c:v>43277</c:v>
                </c:pt>
                <c:pt idx="1134">
                  <c:v>43278</c:v>
                </c:pt>
                <c:pt idx="1135">
                  <c:v>43279</c:v>
                </c:pt>
                <c:pt idx="1136">
                  <c:v>43280</c:v>
                </c:pt>
                <c:pt idx="1137">
                  <c:v>43283</c:v>
                </c:pt>
                <c:pt idx="1138">
                  <c:v>43284</c:v>
                </c:pt>
                <c:pt idx="1139">
                  <c:v>43285</c:v>
                </c:pt>
                <c:pt idx="1140">
                  <c:v>43286</c:v>
                </c:pt>
                <c:pt idx="1141">
                  <c:v>43287</c:v>
                </c:pt>
                <c:pt idx="1142">
                  <c:v>43290</c:v>
                </c:pt>
                <c:pt idx="1143">
                  <c:v>43291</c:v>
                </c:pt>
                <c:pt idx="1144">
                  <c:v>43292</c:v>
                </c:pt>
                <c:pt idx="1145">
                  <c:v>43293</c:v>
                </c:pt>
                <c:pt idx="1146">
                  <c:v>43294</c:v>
                </c:pt>
                <c:pt idx="1147">
                  <c:v>43297</c:v>
                </c:pt>
                <c:pt idx="1148">
                  <c:v>43298</c:v>
                </c:pt>
                <c:pt idx="1149">
                  <c:v>43299</c:v>
                </c:pt>
                <c:pt idx="1150">
                  <c:v>43300</c:v>
                </c:pt>
                <c:pt idx="1151">
                  <c:v>43301</c:v>
                </c:pt>
                <c:pt idx="1152">
                  <c:v>43304</c:v>
                </c:pt>
                <c:pt idx="1153">
                  <c:v>43305</c:v>
                </c:pt>
                <c:pt idx="1154">
                  <c:v>43306</c:v>
                </c:pt>
                <c:pt idx="1155">
                  <c:v>43307</c:v>
                </c:pt>
                <c:pt idx="1156">
                  <c:v>43308</c:v>
                </c:pt>
                <c:pt idx="1157">
                  <c:v>43311</c:v>
                </c:pt>
                <c:pt idx="1158">
                  <c:v>43312</c:v>
                </c:pt>
                <c:pt idx="1159">
                  <c:v>43313</c:v>
                </c:pt>
                <c:pt idx="1160">
                  <c:v>43314</c:v>
                </c:pt>
                <c:pt idx="1161">
                  <c:v>43315</c:v>
                </c:pt>
                <c:pt idx="1162">
                  <c:v>43318</c:v>
                </c:pt>
                <c:pt idx="1163">
                  <c:v>43319</c:v>
                </c:pt>
                <c:pt idx="1164">
                  <c:v>43320</c:v>
                </c:pt>
                <c:pt idx="1165">
                  <c:v>43321</c:v>
                </c:pt>
                <c:pt idx="1166">
                  <c:v>43322</c:v>
                </c:pt>
                <c:pt idx="1167">
                  <c:v>43325</c:v>
                </c:pt>
                <c:pt idx="1168">
                  <c:v>43326</c:v>
                </c:pt>
                <c:pt idx="1169">
                  <c:v>43327</c:v>
                </c:pt>
                <c:pt idx="1170">
                  <c:v>43328</c:v>
                </c:pt>
                <c:pt idx="1171">
                  <c:v>43329</c:v>
                </c:pt>
                <c:pt idx="1172">
                  <c:v>43332</c:v>
                </c:pt>
                <c:pt idx="1173">
                  <c:v>43333</c:v>
                </c:pt>
                <c:pt idx="1174">
                  <c:v>43334</c:v>
                </c:pt>
                <c:pt idx="1175">
                  <c:v>43335</c:v>
                </c:pt>
                <c:pt idx="1176">
                  <c:v>43336</c:v>
                </c:pt>
                <c:pt idx="1177">
                  <c:v>43339</c:v>
                </c:pt>
                <c:pt idx="1178">
                  <c:v>43340</c:v>
                </c:pt>
                <c:pt idx="1179">
                  <c:v>43341</c:v>
                </c:pt>
                <c:pt idx="1180">
                  <c:v>43342</c:v>
                </c:pt>
                <c:pt idx="1181">
                  <c:v>43343</c:v>
                </c:pt>
                <c:pt idx="1182">
                  <c:v>43346</c:v>
                </c:pt>
                <c:pt idx="1183">
                  <c:v>43347</c:v>
                </c:pt>
                <c:pt idx="1184">
                  <c:v>43348</c:v>
                </c:pt>
                <c:pt idx="1185">
                  <c:v>43349</c:v>
                </c:pt>
                <c:pt idx="1186">
                  <c:v>43350</c:v>
                </c:pt>
                <c:pt idx="1187">
                  <c:v>43353</c:v>
                </c:pt>
                <c:pt idx="1188">
                  <c:v>43354</c:v>
                </c:pt>
                <c:pt idx="1189">
                  <c:v>43355</c:v>
                </c:pt>
                <c:pt idx="1190">
                  <c:v>43356</c:v>
                </c:pt>
                <c:pt idx="1191">
                  <c:v>43357</c:v>
                </c:pt>
                <c:pt idx="1192">
                  <c:v>43360</c:v>
                </c:pt>
                <c:pt idx="1193">
                  <c:v>43361</c:v>
                </c:pt>
                <c:pt idx="1194">
                  <c:v>43362</c:v>
                </c:pt>
                <c:pt idx="1195">
                  <c:v>43363</c:v>
                </c:pt>
                <c:pt idx="1196">
                  <c:v>43364</c:v>
                </c:pt>
                <c:pt idx="1197">
                  <c:v>43367</c:v>
                </c:pt>
                <c:pt idx="1198">
                  <c:v>43368</c:v>
                </c:pt>
                <c:pt idx="1199">
                  <c:v>43369</c:v>
                </c:pt>
                <c:pt idx="1200">
                  <c:v>43370</c:v>
                </c:pt>
                <c:pt idx="1201">
                  <c:v>43371</c:v>
                </c:pt>
                <c:pt idx="1202">
                  <c:v>43374</c:v>
                </c:pt>
                <c:pt idx="1203">
                  <c:v>43375</c:v>
                </c:pt>
                <c:pt idx="1204">
                  <c:v>43377</c:v>
                </c:pt>
                <c:pt idx="1205">
                  <c:v>43378</c:v>
                </c:pt>
                <c:pt idx="1206">
                  <c:v>43381</c:v>
                </c:pt>
                <c:pt idx="1207">
                  <c:v>43382</c:v>
                </c:pt>
                <c:pt idx="1208">
                  <c:v>43383</c:v>
                </c:pt>
                <c:pt idx="1209">
                  <c:v>43384</c:v>
                </c:pt>
                <c:pt idx="1210">
                  <c:v>43385</c:v>
                </c:pt>
                <c:pt idx="1211">
                  <c:v>43388</c:v>
                </c:pt>
                <c:pt idx="1212">
                  <c:v>43389</c:v>
                </c:pt>
                <c:pt idx="1213">
                  <c:v>43390</c:v>
                </c:pt>
                <c:pt idx="1214">
                  <c:v>43391</c:v>
                </c:pt>
                <c:pt idx="1215">
                  <c:v>43392</c:v>
                </c:pt>
                <c:pt idx="1216">
                  <c:v>43395</c:v>
                </c:pt>
                <c:pt idx="1217">
                  <c:v>43396</c:v>
                </c:pt>
                <c:pt idx="1218">
                  <c:v>43397</c:v>
                </c:pt>
                <c:pt idx="1219">
                  <c:v>43398</c:v>
                </c:pt>
                <c:pt idx="1220">
                  <c:v>43399</c:v>
                </c:pt>
                <c:pt idx="1221">
                  <c:v>43402</c:v>
                </c:pt>
                <c:pt idx="1222">
                  <c:v>43403</c:v>
                </c:pt>
                <c:pt idx="1223">
                  <c:v>43404</c:v>
                </c:pt>
                <c:pt idx="1224">
                  <c:v>43405</c:v>
                </c:pt>
                <c:pt idx="1225">
                  <c:v>43406</c:v>
                </c:pt>
                <c:pt idx="1226">
                  <c:v>43409</c:v>
                </c:pt>
                <c:pt idx="1227">
                  <c:v>43410</c:v>
                </c:pt>
                <c:pt idx="1228">
                  <c:v>43411</c:v>
                </c:pt>
                <c:pt idx="1229">
                  <c:v>43412</c:v>
                </c:pt>
                <c:pt idx="1230">
                  <c:v>43413</c:v>
                </c:pt>
                <c:pt idx="1231">
                  <c:v>43416</c:v>
                </c:pt>
                <c:pt idx="1232">
                  <c:v>43417</c:v>
                </c:pt>
                <c:pt idx="1233">
                  <c:v>43418</c:v>
                </c:pt>
                <c:pt idx="1234">
                  <c:v>43419</c:v>
                </c:pt>
                <c:pt idx="1235">
                  <c:v>43420</c:v>
                </c:pt>
                <c:pt idx="1236">
                  <c:v>43423</c:v>
                </c:pt>
                <c:pt idx="1237">
                  <c:v>43424</c:v>
                </c:pt>
                <c:pt idx="1238">
                  <c:v>43425</c:v>
                </c:pt>
                <c:pt idx="1239">
                  <c:v>43426</c:v>
                </c:pt>
                <c:pt idx="1240">
                  <c:v>43427</c:v>
                </c:pt>
                <c:pt idx="1241">
                  <c:v>43430</c:v>
                </c:pt>
                <c:pt idx="1242">
                  <c:v>43431</c:v>
                </c:pt>
                <c:pt idx="1243">
                  <c:v>43432</c:v>
                </c:pt>
                <c:pt idx="1244">
                  <c:v>43433</c:v>
                </c:pt>
                <c:pt idx="1245">
                  <c:v>43434</c:v>
                </c:pt>
                <c:pt idx="1246">
                  <c:v>43437</c:v>
                </c:pt>
                <c:pt idx="1247">
                  <c:v>43438</c:v>
                </c:pt>
                <c:pt idx="1248">
                  <c:v>43439</c:v>
                </c:pt>
                <c:pt idx="1249">
                  <c:v>43440</c:v>
                </c:pt>
                <c:pt idx="1250">
                  <c:v>43441</c:v>
                </c:pt>
                <c:pt idx="1251">
                  <c:v>43444</c:v>
                </c:pt>
                <c:pt idx="1252">
                  <c:v>43445</c:v>
                </c:pt>
                <c:pt idx="1253">
                  <c:v>43446</c:v>
                </c:pt>
                <c:pt idx="1254">
                  <c:v>43447</c:v>
                </c:pt>
                <c:pt idx="1255">
                  <c:v>43448</c:v>
                </c:pt>
                <c:pt idx="1256">
                  <c:v>43451</c:v>
                </c:pt>
                <c:pt idx="1257">
                  <c:v>43452</c:v>
                </c:pt>
                <c:pt idx="1258">
                  <c:v>43453</c:v>
                </c:pt>
                <c:pt idx="1259">
                  <c:v>43454</c:v>
                </c:pt>
                <c:pt idx="1260">
                  <c:v>43455</c:v>
                </c:pt>
                <c:pt idx="1261">
                  <c:v>43461</c:v>
                </c:pt>
                <c:pt idx="1262">
                  <c:v>43462</c:v>
                </c:pt>
              </c:numCache>
            </c:numRef>
          </c:cat>
          <c:val>
            <c:numRef>
              <c:f>DAX!$E$3:$E$1265</c:f>
              <c:numCache>
                <c:formatCode>#,##0.00</c:formatCode>
                <c:ptCount val="1263"/>
                <c:pt idx="0">
                  <c:v>9400.0400000000009</c:v>
                </c:pt>
                <c:pt idx="1">
                  <c:v>9435.15</c:v>
                </c:pt>
                <c:pt idx="2" formatCode="#,##0">
                  <c:v>9428</c:v>
                </c:pt>
                <c:pt idx="3">
                  <c:v>9506.2000000000007</c:v>
                </c:pt>
                <c:pt idx="4">
                  <c:v>9497.84</c:v>
                </c:pt>
                <c:pt idx="5">
                  <c:v>9421.61</c:v>
                </c:pt>
                <c:pt idx="6">
                  <c:v>9473.24</c:v>
                </c:pt>
                <c:pt idx="7">
                  <c:v>9510.17</c:v>
                </c:pt>
                <c:pt idx="8">
                  <c:v>9540.51</c:v>
                </c:pt>
                <c:pt idx="9">
                  <c:v>9733.81</c:v>
                </c:pt>
                <c:pt idx="10">
                  <c:v>9717.7099999999991</c:v>
                </c:pt>
                <c:pt idx="11">
                  <c:v>9742.9599999999991</c:v>
                </c:pt>
                <c:pt idx="12">
                  <c:v>9715.9</c:v>
                </c:pt>
                <c:pt idx="13">
                  <c:v>9730.1200000000008</c:v>
                </c:pt>
                <c:pt idx="14">
                  <c:v>9720.11</c:v>
                </c:pt>
                <c:pt idx="15">
                  <c:v>9631.0400000000009</c:v>
                </c:pt>
                <c:pt idx="16">
                  <c:v>9392.02</c:v>
                </c:pt>
                <c:pt idx="17">
                  <c:v>9349.2199999999993</c:v>
                </c:pt>
                <c:pt idx="18">
                  <c:v>9406.91</c:v>
                </c:pt>
                <c:pt idx="19">
                  <c:v>9336.73</c:v>
                </c:pt>
                <c:pt idx="20">
                  <c:v>9373.48</c:v>
                </c:pt>
                <c:pt idx="21">
                  <c:v>9306.48</c:v>
                </c:pt>
                <c:pt idx="22">
                  <c:v>9186.52</c:v>
                </c:pt>
                <c:pt idx="23">
                  <c:v>9127.91</c:v>
                </c:pt>
                <c:pt idx="24">
                  <c:v>9116.32</c:v>
                </c:pt>
                <c:pt idx="25">
                  <c:v>9256.58</c:v>
                </c:pt>
                <c:pt idx="26">
                  <c:v>9301.92</c:v>
                </c:pt>
                <c:pt idx="27">
                  <c:v>9289.86</c:v>
                </c:pt>
                <c:pt idx="28">
                  <c:v>9478.77</c:v>
                </c:pt>
                <c:pt idx="29" formatCode="#,##0">
                  <c:v>9540</c:v>
                </c:pt>
                <c:pt idx="30">
                  <c:v>9596.77</c:v>
                </c:pt>
                <c:pt idx="31">
                  <c:v>9662.4</c:v>
                </c:pt>
                <c:pt idx="32">
                  <c:v>9656.76</c:v>
                </c:pt>
                <c:pt idx="33">
                  <c:v>9659.7800000000007</c:v>
                </c:pt>
                <c:pt idx="34">
                  <c:v>9660.0499999999993</c:v>
                </c:pt>
                <c:pt idx="35">
                  <c:v>9618.85</c:v>
                </c:pt>
                <c:pt idx="36">
                  <c:v>9656.9500000000007</c:v>
                </c:pt>
                <c:pt idx="37">
                  <c:v>9708.94</c:v>
                </c:pt>
                <c:pt idx="38">
                  <c:v>9699.35</c:v>
                </c:pt>
                <c:pt idx="39">
                  <c:v>9661.73</c:v>
                </c:pt>
                <c:pt idx="40">
                  <c:v>9588.33</c:v>
                </c:pt>
                <c:pt idx="41">
                  <c:v>9692.08</c:v>
                </c:pt>
                <c:pt idx="42">
                  <c:v>9358.89</c:v>
                </c:pt>
                <c:pt idx="43">
                  <c:v>9589.15</c:v>
                </c:pt>
                <c:pt idx="44">
                  <c:v>9542.02</c:v>
                </c:pt>
                <c:pt idx="45">
                  <c:v>9542.8700000000008</c:v>
                </c:pt>
                <c:pt idx="46">
                  <c:v>9350.75</c:v>
                </c:pt>
                <c:pt idx="47">
                  <c:v>9265.5</c:v>
                </c:pt>
                <c:pt idx="48">
                  <c:v>9307.7900000000009</c:v>
                </c:pt>
                <c:pt idx="49">
                  <c:v>9188.69</c:v>
                </c:pt>
                <c:pt idx="50">
                  <c:v>9017.7900000000009</c:v>
                </c:pt>
                <c:pt idx="51">
                  <c:v>9056.41</c:v>
                </c:pt>
                <c:pt idx="52">
                  <c:v>9180.89</c:v>
                </c:pt>
                <c:pt idx="53">
                  <c:v>9242.5499999999993</c:v>
                </c:pt>
                <c:pt idx="54">
                  <c:v>9277.0499999999993</c:v>
                </c:pt>
                <c:pt idx="55">
                  <c:v>9296.1200000000008</c:v>
                </c:pt>
                <c:pt idx="56">
                  <c:v>9342.94</c:v>
                </c:pt>
                <c:pt idx="57">
                  <c:v>9188.77</c:v>
                </c:pt>
                <c:pt idx="58">
                  <c:v>9338.4</c:v>
                </c:pt>
                <c:pt idx="59">
                  <c:v>9448.58</c:v>
                </c:pt>
                <c:pt idx="60">
                  <c:v>9451.2099999999991</c:v>
                </c:pt>
                <c:pt idx="61">
                  <c:v>9587.19</c:v>
                </c:pt>
                <c:pt idx="62">
                  <c:v>9555.91</c:v>
                </c:pt>
                <c:pt idx="63">
                  <c:v>9603.7099999999991</c:v>
                </c:pt>
                <c:pt idx="64">
                  <c:v>9623.36</c:v>
                </c:pt>
                <c:pt idx="65">
                  <c:v>9628.82</c:v>
                </c:pt>
                <c:pt idx="66">
                  <c:v>9695.77</c:v>
                </c:pt>
                <c:pt idx="67">
                  <c:v>9510.85</c:v>
                </c:pt>
                <c:pt idx="68">
                  <c:v>9490.7900000000009</c:v>
                </c:pt>
                <c:pt idx="69">
                  <c:v>9506.35</c:v>
                </c:pt>
                <c:pt idx="70">
                  <c:v>9454.5400000000009</c:v>
                </c:pt>
                <c:pt idx="71">
                  <c:v>9315.2900000000009</c:v>
                </c:pt>
                <c:pt idx="72">
                  <c:v>9339.17</c:v>
                </c:pt>
                <c:pt idx="73">
                  <c:v>9173.7099999999991</c:v>
                </c:pt>
                <c:pt idx="74">
                  <c:v>9317.82</c:v>
                </c:pt>
                <c:pt idx="75">
                  <c:v>9409.7099999999991</c:v>
                </c:pt>
                <c:pt idx="76">
                  <c:v>9600.09</c:v>
                </c:pt>
                <c:pt idx="77">
                  <c:v>9544.19</c:v>
                </c:pt>
                <c:pt idx="78">
                  <c:v>9548.68</c:v>
                </c:pt>
                <c:pt idx="79">
                  <c:v>9401.5499999999993</c:v>
                </c:pt>
                <c:pt idx="80">
                  <c:v>9446.36</c:v>
                </c:pt>
                <c:pt idx="81">
                  <c:v>9584.1200000000008</c:v>
                </c:pt>
                <c:pt idx="82">
                  <c:v>9603.23</c:v>
                </c:pt>
                <c:pt idx="83">
                  <c:v>9556.02</c:v>
                </c:pt>
                <c:pt idx="84">
                  <c:v>9529.5</c:v>
                </c:pt>
                <c:pt idx="85">
                  <c:v>9467.5300000000007</c:v>
                </c:pt>
                <c:pt idx="86">
                  <c:v>9521.2999999999993</c:v>
                </c:pt>
                <c:pt idx="87">
                  <c:v>9607.4</c:v>
                </c:pt>
                <c:pt idx="88">
                  <c:v>9581.4500000000007</c:v>
                </c:pt>
                <c:pt idx="89">
                  <c:v>9702.4599999999991</c:v>
                </c:pt>
                <c:pt idx="90">
                  <c:v>9754.43</c:v>
                </c:pt>
                <c:pt idx="91">
                  <c:v>9754.39</c:v>
                </c:pt>
                <c:pt idx="92">
                  <c:v>9656.0499999999993</c:v>
                </c:pt>
                <c:pt idx="93">
                  <c:v>9629.1</c:v>
                </c:pt>
                <c:pt idx="94">
                  <c:v>9659.39</c:v>
                </c:pt>
                <c:pt idx="95">
                  <c:v>9639.08</c:v>
                </c:pt>
                <c:pt idx="96">
                  <c:v>9697.8700000000008</c:v>
                </c:pt>
                <c:pt idx="97">
                  <c:v>9720.91</c:v>
                </c:pt>
                <c:pt idx="98">
                  <c:v>9768.01</c:v>
                </c:pt>
                <c:pt idx="99">
                  <c:v>9892.82</c:v>
                </c:pt>
                <c:pt idx="100">
                  <c:v>9940.82</c:v>
                </c:pt>
                <c:pt idx="101">
                  <c:v>9939.17</c:v>
                </c:pt>
                <c:pt idx="102">
                  <c:v>9938.9</c:v>
                </c:pt>
                <c:pt idx="103">
                  <c:v>9943.27</c:v>
                </c:pt>
                <c:pt idx="104">
                  <c:v>9950.1200000000008</c:v>
                </c:pt>
                <c:pt idx="105">
                  <c:v>9919.74</c:v>
                </c:pt>
                <c:pt idx="106">
                  <c:v>9926.67</c:v>
                </c:pt>
                <c:pt idx="107">
                  <c:v>9947.83</c:v>
                </c:pt>
                <c:pt idx="108">
                  <c:v>9987.19</c:v>
                </c:pt>
                <c:pt idx="109">
                  <c:v>10008.629999999999</c:v>
                </c:pt>
                <c:pt idx="110">
                  <c:v>10028.799999999999</c:v>
                </c:pt>
                <c:pt idx="111">
                  <c:v>9949.81</c:v>
                </c:pt>
                <c:pt idx="112">
                  <c:v>9938.7000000000007</c:v>
                </c:pt>
                <c:pt idx="113">
                  <c:v>9912.8700000000008</c:v>
                </c:pt>
                <c:pt idx="114">
                  <c:v>9883.98</c:v>
                </c:pt>
                <c:pt idx="115">
                  <c:v>9920.32</c:v>
                </c:pt>
                <c:pt idx="116">
                  <c:v>9930.33</c:v>
                </c:pt>
                <c:pt idx="117" formatCode="#,##0">
                  <c:v>10004</c:v>
                </c:pt>
                <c:pt idx="118">
                  <c:v>9987.24</c:v>
                </c:pt>
                <c:pt idx="119">
                  <c:v>9920.92</c:v>
                </c:pt>
                <c:pt idx="120">
                  <c:v>9938.08</c:v>
                </c:pt>
                <c:pt idx="121">
                  <c:v>9867.75</c:v>
                </c:pt>
                <c:pt idx="122">
                  <c:v>9804.9</c:v>
                </c:pt>
                <c:pt idx="123">
                  <c:v>9815.17</c:v>
                </c:pt>
                <c:pt idx="124">
                  <c:v>9833.07</c:v>
                </c:pt>
                <c:pt idx="125">
                  <c:v>9902.41</c:v>
                </c:pt>
                <c:pt idx="126">
                  <c:v>9911.27</c:v>
                </c:pt>
                <c:pt idx="127">
                  <c:v>10029.43</c:v>
                </c:pt>
                <c:pt idx="128">
                  <c:v>10009.08</c:v>
                </c:pt>
                <c:pt idx="129">
                  <c:v>9906.07</c:v>
                </c:pt>
                <c:pt idx="130">
                  <c:v>9772.67</c:v>
                </c:pt>
                <c:pt idx="131">
                  <c:v>9808.2000000000007</c:v>
                </c:pt>
                <c:pt idx="132">
                  <c:v>9659.1299999999992</c:v>
                </c:pt>
                <c:pt idx="133">
                  <c:v>9666.34</c:v>
                </c:pt>
                <c:pt idx="134">
                  <c:v>9783.01</c:v>
                </c:pt>
                <c:pt idx="135">
                  <c:v>9719.41</c:v>
                </c:pt>
                <c:pt idx="136">
                  <c:v>9859.27</c:v>
                </c:pt>
                <c:pt idx="137">
                  <c:v>9753.8799999999992</c:v>
                </c:pt>
                <c:pt idx="138">
                  <c:v>9720.02</c:v>
                </c:pt>
                <c:pt idx="139">
                  <c:v>9612.0499999999993</c:v>
                </c:pt>
                <c:pt idx="140">
                  <c:v>9734.33</c:v>
                </c:pt>
                <c:pt idx="141">
                  <c:v>9753.56</c:v>
                </c:pt>
                <c:pt idx="142">
                  <c:v>9794.06</c:v>
                </c:pt>
                <c:pt idx="143">
                  <c:v>9644.01</c:v>
                </c:pt>
                <c:pt idx="144">
                  <c:v>9598.17</c:v>
                </c:pt>
                <c:pt idx="145">
                  <c:v>9653.6299999999992</c:v>
                </c:pt>
                <c:pt idx="146">
                  <c:v>9593.68</c:v>
                </c:pt>
                <c:pt idx="147">
                  <c:v>9407.48</c:v>
                </c:pt>
                <c:pt idx="148">
                  <c:v>9210.08</c:v>
                </c:pt>
                <c:pt idx="149">
                  <c:v>9154.14</c:v>
                </c:pt>
                <c:pt idx="150">
                  <c:v>9189.74</c:v>
                </c:pt>
                <c:pt idx="151">
                  <c:v>9130.0400000000009</c:v>
                </c:pt>
                <c:pt idx="152">
                  <c:v>9038.9699999999993</c:v>
                </c:pt>
                <c:pt idx="153">
                  <c:v>9009.32</c:v>
                </c:pt>
                <c:pt idx="154">
                  <c:v>9180.74</c:v>
                </c:pt>
                <c:pt idx="155">
                  <c:v>9069.4699999999993</c:v>
                </c:pt>
                <c:pt idx="156">
                  <c:v>9198.8799999999992</c:v>
                </c:pt>
                <c:pt idx="157">
                  <c:v>9225.1</c:v>
                </c:pt>
                <c:pt idx="158">
                  <c:v>9092.6</c:v>
                </c:pt>
                <c:pt idx="159">
                  <c:v>9245.33</c:v>
                </c:pt>
                <c:pt idx="160">
                  <c:v>9334.2800000000007</c:v>
                </c:pt>
                <c:pt idx="161">
                  <c:v>9314.57</c:v>
                </c:pt>
                <c:pt idx="162">
                  <c:v>9401.5300000000007</c:v>
                </c:pt>
                <c:pt idx="163">
                  <c:v>9339.17</c:v>
                </c:pt>
                <c:pt idx="164">
                  <c:v>9510.14</c:v>
                </c:pt>
                <c:pt idx="165">
                  <c:v>9588.15</c:v>
                </c:pt>
                <c:pt idx="166">
                  <c:v>9569.7099999999991</c:v>
                </c:pt>
                <c:pt idx="167">
                  <c:v>9462.56</c:v>
                </c:pt>
                <c:pt idx="168">
                  <c:v>9470.17</c:v>
                </c:pt>
                <c:pt idx="169">
                  <c:v>9479.0300000000007</c:v>
                </c:pt>
                <c:pt idx="170">
                  <c:v>9507.02</c:v>
                </c:pt>
                <c:pt idx="171">
                  <c:v>9626.49</c:v>
                </c:pt>
                <c:pt idx="172">
                  <c:v>9724.26</c:v>
                </c:pt>
                <c:pt idx="173">
                  <c:v>9747.02</c:v>
                </c:pt>
                <c:pt idx="174">
                  <c:v>9758.0300000000007</c:v>
                </c:pt>
                <c:pt idx="175">
                  <c:v>9710.7000000000007</c:v>
                </c:pt>
                <c:pt idx="176">
                  <c:v>9700.17</c:v>
                </c:pt>
                <c:pt idx="177">
                  <c:v>9691.2800000000007</c:v>
                </c:pt>
                <c:pt idx="178">
                  <c:v>9651.1299999999992</c:v>
                </c:pt>
                <c:pt idx="179">
                  <c:v>9659.6299999999992</c:v>
                </c:pt>
                <c:pt idx="180">
                  <c:v>9632.93</c:v>
                </c:pt>
                <c:pt idx="181">
                  <c:v>9661.5</c:v>
                </c:pt>
                <c:pt idx="182">
                  <c:v>9798.1299999999992</c:v>
                </c:pt>
                <c:pt idx="183">
                  <c:v>9799.26</c:v>
                </c:pt>
                <c:pt idx="184">
                  <c:v>9749.5400000000009</c:v>
                </c:pt>
                <c:pt idx="185">
                  <c:v>9595.0300000000007</c:v>
                </c:pt>
                <c:pt idx="186">
                  <c:v>9661.9699999999993</c:v>
                </c:pt>
                <c:pt idx="187">
                  <c:v>9510.01</c:v>
                </c:pt>
                <c:pt idx="188">
                  <c:v>9490.5499999999993</c:v>
                </c:pt>
                <c:pt idx="189">
                  <c:v>9422.91</c:v>
                </c:pt>
                <c:pt idx="190">
                  <c:v>9474.2999999999993</c:v>
                </c:pt>
                <c:pt idx="191">
                  <c:v>9382.0300000000007</c:v>
                </c:pt>
                <c:pt idx="192">
                  <c:v>9195.68</c:v>
                </c:pt>
                <c:pt idx="193">
                  <c:v>9209.51</c:v>
                </c:pt>
                <c:pt idx="194">
                  <c:v>9086.2099999999991</c:v>
                </c:pt>
                <c:pt idx="195">
                  <c:v>8995.33</c:v>
                </c:pt>
                <c:pt idx="196">
                  <c:v>9005.02</c:v>
                </c:pt>
                <c:pt idx="197">
                  <c:v>8788.81</c:v>
                </c:pt>
                <c:pt idx="198">
                  <c:v>8812.43</c:v>
                </c:pt>
                <c:pt idx="199">
                  <c:v>8825.2099999999991</c:v>
                </c:pt>
                <c:pt idx="200">
                  <c:v>8571.9500000000007</c:v>
                </c:pt>
                <c:pt idx="201">
                  <c:v>8582.9</c:v>
                </c:pt>
                <c:pt idx="202">
                  <c:v>8850.27</c:v>
                </c:pt>
                <c:pt idx="203">
                  <c:v>8717.76</c:v>
                </c:pt>
                <c:pt idx="204">
                  <c:v>8886.9599999999991</c:v>
                </c:pt>
                <c:pt idx="205">
                  <c:v>8940.14</c:v>
                </c:pt>
                <c:pt idx="206">
                  <c:v>9047.31</c:v>
                </c:pt>
                <c:pt idx="207">
                  <c:v>8987.7999999999993</c:v>
                </c:pt>
                <c:pt idx="208">
                  <c:v>8902.61</c:v>
                </c:pt>
                <c:pt idx="209">
                  <c:v>9068.19</c:v>
                </c:pt>
                <c:pt idx="210">
                  <c:v>9082.81</c:v>
                </c:pt>
                <c:pt idx="211">
                  <c:v>9114.84</c:v>
                </c:pt>
                <c:pt idx="212">
                  <c:v>9326.8700000000008</c:v>
                </c:pt>
                <c:pt idx="213">
                  <c:v>9251.7000000000007</c:v>
                </c:pt>
                <c:pt idx="214">
                  <c:v>9166.4699999999993</c:v>
                </c:pt>
                <c:pt idx="215">
                  <c:v>9315.48</c:v>
                </c:pt>
                <c:pt idx="216">
                  <c:v>9377.41</c:v>
                </c:pt>
                <c:pt idx="217">
                  <c:v>9291.83</c:v>
                </c:pt>
                <c:pt idx="218">
                  <c:v>9351.8700000000008</c:v>
                </c:pt>
                <c:pt idx="219">
                  <c:v>9369.0300000000007</c:v>
                </c:pt>
                <c:pt idx="220">
                  <c:v>9210.9599999999991</c:v>
                </c:pt>
                <c:pt idx="221">
                  <c:v>9248.51</c:v>
                </c:pt>
                <c:pt idx="222">
                  <c:v>9252.94</c:v>
                </c:pt>
                <c:pt idx="223">
                  <c:v>9306.35</c:v>
                </c:pt>
                <c:pt idx="224">
                  <c:v>9456.5300000000007</c:v>
                </c:pt>
                <c:pt idx="225">
                  <c:v>9472.7999999999993</c:v>
                </c:pt>
                <c:pt idx="226">
                  <c:v>9483.9699999999993</c:v>
                </c:pt>
                <c:pt idx="227">
                  <c:v>9732.5499999999993</c:v>
                </c:pt>
                <c:pt idx="228">
                  <c:v>9785.5400000000009</c:v>
                </c:pt>
                <c:pt idx="229">
                  <c:v>9861.2099999999991</c:v>
                </c:pt>
                <c:pt idx="230">
                  <c:v>9915.56</c:v>
                </c:pt>
                <c:pt idx="231">
                  <c:v>9974.8700000000008</c:v>
                </c:pt>
                <c:pt idx="232">
                  <c:v>9980.85</c:v>
                </c:pt>
                <c:pt idx="233">
                  <c:v>9963.51</c:v>
                </c:pt>
                <c:pt idx="234">
                  <c:v>9934.08</c:v>
                </c:pt>
                <c:pt idx="235">
                  <c:v>9971.7900000000009</c:v>
                </c:pt>
                <c:pt idx="236">
                  <c:v>9851.35</c:v>
                </c:pt>
                <c:pt idx="237">
                  <c:v>10087.120000000001</c:v>
                </c:pt>
                <c:pt idx="238">
                  <c:v>10014.99</c:v>
                </c:pt>
                <c:pt idx="239">
                  <c:v>9793.7099999999991</c:v>
                </c:pt>
                <c:pt idx="240">
                  <c:v>9799.73</c:v>
                </c:pt>
                <c:pt idx="241">
                  <c:v>9862.5300000000007</c:v>
                </c:pt>
                <c:pt idx="242">
                  <c:v>9594.73</c:v>
                </c:pt>
                <c:pt idx="243">
                  <c:v>9334.01</c:v>
                </c:pt>
                <c:pt idx="244">
                  <c:v>9563.89</c:v>
                </c:pt>
                <c:pt idx="245">
                  <c:v>9544.43</c:v>
                </c:pt>
                <c:pt idx="246">
                  <c:v>9811.06</c:v>
                </c:pt>
                <c:pt idx="247">
                  <c:v>9786.9599999999991</c:v>
                </c:pt>
                <c:pt idx="248">
                  <c:v>9865.76</c:v>
                </c:pt>
                <c:pt idx="249">
                  <c:v>9922.11</c:v>
                </c:pt>
                <c:pt idx="250">
                  <c:v>9927.1299999999992</c:v>
                </c:pt>
                <c:pt idx="251">
                  <c:v>9805.5499999999993</c:v>
                </c:pt>
                <c:pt idx="252">
                  <c:v>9764.73</c:v>
                </c:pt>
                <c:pt idx="253">
                  <c:v>9473.16</c:v>
                </c:pt>
                <c:pt idx="254">
                  <c:v>9469.66</c:v>
                </c:pt>
                <c:pt idx="255">
                  <c:v>9518.18</c:v>
                </c:pt>
                <c:pt idx="256">
                  <c:v>9837.61</c:v>
                </c:pt>
                <c:pt idx="257">
                  <c:v>9648.5</c:v>
                </c:pt>
                <c:pt idx="258">
                  <c:v>9781.9</c:v>
                </c:pt>
                <c:pt idx="259" formatCode="#,##0">
                  <c:v>9941</c:v>
                </c:pt>
                <c:pt idx="260">
                  <c:v>9817.08</c:v>
                </c:pt>
                <c:pt idx="261">
                  <c:v>10032.61</c:v>
                </c:pt>
                <c:pt idx="262">
                  <c:v>10167.77</c:v>
                </c:pt>
                <c:pt idx="263">
                  <c:v>10242.35</c:v>
                </c:pt>
                <c:pt idx="264">
                  <c:v>10257.129999999999</c:v>
                </c:pt>
                <c:pt idx="265">
                  <c:v>10299.23</c:v>
                </c:pt>
                <c:pt idx="266">
                  <c:v>10435.620000000001</c:v>
                </c:pt>
                <c:pt idx="267">
                  <c:v>10649.58</c:v>
                </c:pt>
                <c:pt idx="268">
                  <c:v>10798.33</c:v>
                </c:pt>
                <c:pt idx="269">
                  <c:v>10628.58</c:v>
                </c:pt>
                <c:pt idx="270">
                  <c:v>10710.97</c:v>
                </c:pt>
                <c:pt idx="271">
                  <c:v>10737.87</c:v>
                </c:pt>
                <c:pt idx="272">
                  <c:v>10694.32</c:v>
                </c:pt>
                <c:pt idx="273">
                  <c:v>10828.01</c:v>
                </c:pt>
                <c:pt idx="274">
                  <c:v>10890.95</c:v>
                </c:pt>
                <c:pt idx="275">
                  <c:v>10911.32</c:v>
                </c:pt>
                <c:pt idx="276">
                  <c:v>10905.41</c:v>
                </c:pt>
                <c:pt idx="277">
                  <c:v>10846.39</c:v>
                </c:pt>
                <c:pt idx="278">
                  <c:v>10663.51</c:v>
                </c:pt>
                <c:pt idx="279">
                  <c:v>10753.83</c:v>
                </c:pt>
                <c:pt idx="280">
                  <c:v>10752.11</c:v>
                </c:pt>
                <c:pt idx="281">
                  <c:v>10919.65</c:v>
                </c:pt>
                <c:pt idx="282">
                  <c:v>10963.4</c:v>
                </c:pt>
                <c:pt idx="283">
                  <c:v>10923.23</c:v>
                </c:pt>
                <c:pt idx="284">
                  <c:v>10895.62</c:v>
                </c:pt>
                <c:pt idx="285" formatCode="#,##0">
                  <c:v>10961</c:v>
                </c:pt>
                <c:pt idx="286">
                  <c:v>11001.94</c:v>
                </c:pt>
                <c:pt idx="287">
                  <c:v>11050.64</c:v>
                </c:pt>
                <c:pt idx="288">
                  <c:v>11130.92</c:v>
                </c:pt>
                <c:pt idx="289">
                  <c:v>11205.74</c:v>
                </c:pt>
                <c:pt idx="290">
                  <c:v>11210.27</c:v>
                </c:pt>
                <c:pt idx="291">
                  <c:v>11327.19</c:v>
                </c:pt>
                <c:pt idx="292">
                  <c:v>11401.66</c:v>
                </c:pt>
                <c:pt idx="293">
                  <c:v>11410.36</c:v>
                </c:pt>
                <c:pt idx="294">
                  <c:v>11280.36</c:v>
                </c:pt>
                <c:pt idx="295">
                  <c:v>11390.38</c:v>
                </c:pt>
                <c:pt idx="296">
                  <c:v>11504.01</c:v>
                </c:pt>
                <c:pt idx="297">
                  <c:v>11550.97</c:v>
                </c:pt>
                <c:pt idx="298">
                  <c:v>11582.11</c:v>
                </c:pt>
                <c:pt idx="299">
                  <c:v>11500.38</c:v>
                </c:pt>
                <c:pt idx="300">
                  <c:v>11805.99</c:v>
                </c:pt>
                <c:pt idx="301">
                  <c:v>11799.39</c:v>
                </c:pt>
                <c:pt idx="302">
                  <c:v>11901.61</c:v>
                </c:pt>
                <c:pt idx="303">
                  <c:v>12167.72</c:v>
                </c:pt>
                <c:pt idx="304">
                  <c:v>11980.85</c:v>
                </c:pt>
                <c:pt idx="305">
                  <c:v>11922.77</c:v>
                </c:pt>
                <c:pt idx="306">
                  <c:v>11899.4</c:v>
                </c:pt>
                <c:pt idx="307">
                  <c:v>12039.37</c:v>
                </c:pt>
                <c:pt idx="308">
                  <c:v>11895.84</c:v>
                </c:pt>
                <c:pt idx="309">
                  <c:v>12005.69</c:v>
                </c:pt>
                <c:pt idx="310">
                  <c:v>11865.32</c:v>
                </c:pt>
                <c:pt idx="311">
                  <c:v>11843.68</c:v>
                </c:pt>
                <c:pt idx="312">
                  <c:v>11868.33</c:v>
                </c:pt>
                <c:pt idx="313">
                  <c:v>12086.01</c:v>
                </c:pt>
                <c:pt idx="314">
                  <c:v>11966.17</c:v>
                </c:pt>
                <c:pt idx="315">
                  <c:v>12001.4</c:v>
                </c:pt>
                <c:pt idx="316">
                  <c:v>11967.39</c:v>
                </c:pt>
                <c:pt idx="317">
                  <c:v>12123.52</c:v>
                </c:pt>
                <c:pt idx="318">
                  <c:v>12035.86</c:v>
                </c:pt>
                <c:pt idx="319">
                  <c:v>12166.44</c:v>
                </c:pt>
                <c:pt idx="320">
                  <c:v>12374.73</c:v>
                </c:pt>
                <c:pt idx="321">
                  <c:v>12338.73</c:v>
                </c:pt>
                <c:pt idx="322">
                  <c:v>12227.6</c:v>
                </c:pt>
                <c:pt idx="323">
                  <c:v>12231.34</c:v>
                </c:pt>
                <c:pt idx="324">
                  <c:v>11998.86</c:v>
                </c:pt>
                <c:pt idx="325">
                  <c:v>11688.7</c:v>
                </c:pt>
                <c:pt idx="326">
                  <c:v>11891.91</c:v>
                </c:pt>
                <c:pt idx="327">
                  <c:v>11939.58</c:v>
                </c:pt>
                <c:pt idx="328">
                  <c:v>11867.37</c:v>
                </c:pt>
                <c:pt idx="329">
                  <c:v>11723.58</c:v>
                </c:pt>
                <c:pt idx="330">
                  <c:v>11810.85</c:v>
                </c:pt>
                <c:pt idx="331">
                  <c:v>12039.16</c:v>
                </c:pt>
                <c:pt idx="332">
                  <c:v>11811.66</c:v>
                </c:pt>
                <c:pt idx="333">
                  <c:v>11432.72</c:v>
                </c:pt>
                <c:pt idx="334">
                  <c:v>11454.38</c:v>
                </c:pt>
                <c:pt idx="335">
                  <c:v>11619.85</c:v>
                </c:pt>
                <c:pt idx="336">
                  <c:v>11327.68</c:v>
                </c:pt>
                <c:pt idx="337">
                  <c:v>11350.15</c:v>
                </c:pt>
                <c:pt idx="338">
                  <c:v>11407.97</c:v>
                </c:pt>
                <c:pt idx="339">
                  <c:v>11709.73</c:v>
                </c:pt>
                <c:pt idx="340">
                  <c:v>11673.35</c:v>
                </c:pt>
                <c:pt idx="341">
                  <c:v>11472.41</c:v>
                </c:pt>
                <c:pt idx="342">
                  <c:v>11351.46</c:v>
                </c:pt>
                <c:pt idx="343">
                  <c:v>11559.82</c:v>
                </c:pt>
                <c:pt idx="344">
                  <c:v>11447.03</c:v>
                </c:pt>
                <c:pt idx="345">
                  <c:v>11594.28</c:v>
                </c:pt>
                <c:pt idx="346">
                  <c:v>11853.33</c:v>
                </c:pt>
                <c:pt idx="347">
                  <c:v>11848.47</c:v>
                </c:pt>
                <c:pt idx="348">
                  <c:v>11864.59</c:v>
                </c:pt>
                <c:pt idx="349">
                  <c:v>11815.01</c:v>
                </c:pt>
                <c:pt idx="350">
                  <c:v>11625.13</c:v>
                </c:pt>
                <c:pt idx="351">
                  <c:v>11771.13</c:v>
                </c:pt>
                <c:pt idx="352">
                  <c:v>11677.57</c:v>
                </c:pt>
                <c:pt idx="353">
                  <c:v>11413.82</c:v>
                </c:pt>
                <c:pt idx="354">
                  <c:v>11436.05</c:v>
                </c:pt>
                <c:pt idx="355">
                  <c:v>11328.8</c:v>
                </c:pt>
                <c:pt idx="356">
                  <c:v>11419.62</c:v>
                </c:pt>
                <c:pt idx="357">
                  <c:v>11340.6</c:v>
                </c:pt>
                <c:pt idx="358">
                  <c:v>11197.15</c:v>
                </c:pt>
                <c:pt idx="359">
                  <c:v>11064.92</c:v>
                </c:pt>
                <c:pt idx="360">
                  <c:v>11001.29</c:v>
                </c:pt>
                <c:pt idx="361">
                  <c:v>11265.39</c:v>
                </c:pt>
                <c:pt idx="362">
                  <c:v>11332.78</c:v>
                </c:pt>
                <c:pt idx="363">
                  <c:v>11196.49</c:v>
                </c:pt>
                <c:pt idx="364">
                  <c:v>10984.97</c:v>
                </c:pt>
                <c:pt idx="365">
                  <c:v>11044.01</c:v>
                </c:pt>
                <c:pt idx="366">
                  <c:v>10978.01</c:v>
                </c:pt>
                <c:pt idx="367">
                  <c:v>11100.3</c:v>
                </c:pt>
                <c:pt idx="368">
                  <c:v>11040.1</c:v>
                </c:pt>
                <c:pt idx="369">
                  <c:v>11460.5</c:v>
                </c:pt>
                <c:pt idx="370">
                  <c:v>11542.54</c:v>
                </c:pt>
                <c:pt idx="371">
                  <c:v>11471.26</c:v>
                </c:pt>
                <c:pt idx="372">
                  <c:v>11473.13</c:v>
                </c:pt>
                <c:pt idx="373">
                  <c:v>11492.43</c:v>
                </c:pt>
                <c:pt idx="374">
                  <c:v>11083.2</c:v>
                </c:pt>
                <c:pt idx="375">
                  <c:v>10944.97</c:v>
                </c:pt>
                <c:pt idx="376">
                  <c:v>11180.5</c:v>
                </c:pt>
                <c:pt idx="377">
                  <c:v>11099.35</c:v>
                </c:pt>
                <c:pt idx="378">
                  <c:v>11058.39</c:v>
                </c:pt>
                <c:pt idx="379">
                  <c:v>10890.63</c:v>
                </c:pt>
                <c:pt idx="380">
                  <c:v>10676.78</c:v>
                </c:pt>
                <c:pt idx="381">
                  <c:v>10747.3</c:v>
                </c:pt>
                <c:pt idx="382">
                  <c:v>10996.41</c:v>
                </c:pt>
                <c:pt idx="383">
                  <c:v>11315.63</c:v>
                </c:pt>
                <c:pt idx="384">
                  <c:v>11484.38</c:v>
                </c:pt>
                <c:pt idx="385">
                  <c:v>11516.9</c:v>
                </c:pt>
                <c:pt idx="386">
                  <c:v>11539.66</c:v>
                </c:pt>
                <c:pt idx="387">
                  <c:v>11716.76</c:v>
                </c:pt>
                <c:pt idx="388">
                  <c:v>11673.42</c:v>
                </c:pt>
                <c:pt idx="389">
                  <c:v>11735.72</c:v>
                </c:pt>
                <c:pt idx="390">
                  <c:v>11604.8</c:v>
                </c:pt>
                <c:pt idx="391">
                  <c:v>11520.7</c:v>
                </c:pt>
                <c:pt idx="392">
                  <c:v>11512.1</c:v>
                </c:pt>
                <c:pt idx="393">
                  <c:v>11347.5</c:v>
                </c:pt>
                <c:pt idx="394">
                  <c:v>11056.4</c:v>
                </c:pt>
                <c:pt idx="395">
                  <c:v>11173.9</c:v>
                </c:pt>
                <c:pt idx="396">
                  <c:v>11211.8</c:v>
                </c:pt>
                <c:pt idx="397">
                  <c:v>11257.2</c:v>
                </c:pt>
                <c:pt idx="398" formatCode="#,##0">
                  <c:v>11309</c:v>
                </c:pt>
                <c:pt idx="399">
                  <c:v>11443.7</c:v>
                </c:pt>
                <c:pt idx="400">
                  <c:v>11456.1</c:v>
                </c:pt>
                <c:pt idx="401">
                  <c:v>11636.3</c:v>
                </c:pt>
                <c:pt idx="402">
                  <c:v>11585.1</c:v>
                </c:pt>
                <c:pt idx="403">
                  <c:v>11490.8</c:v>
                </c:pt>
                <c:pt idx="404">
                  <c:v>11604.8</c:v>
                </c:pt>
                <c:pt idx="405">
                  <c:v>11293.7</c:v>
                </c:pt>
                <c:pt idx="406">
                  <c:v>10924.6</c:v>
                </c:pt>
                <c:pt idx="407">
                  <c:v>11014.6</c:v>
                </c:pt>
                <c:pt idx="408">
                  <c:v>10985.1</c:v>
                </c:pt>
                <c:pt idx="409">
                  <c:v>10940.3</c:v>
                </c:pt>
                <c:pt idx="410">
                  <c:v>10915.9</c:v>
                </c:pt>
                <c:pt idx="411">
                  <c:v>10682.2</c:v>
                </c:pt>
                <c:pt idx="412">
                  <c:v>10432.200000000001</c:v>
                </c:pt>
                <c:pt idx="413">
                  <c:v>10124.5</c:v>
                </c:pt>
                <c:pt idx="414">
                  <c:v>9648.43</c:v>
                </c:pt>
                <c:pt idx="415">
                  <c:v>10128.1</c:v>
                </c:pt>
                <c:pt idx="416">
                  <c:v>9997.43</c:v>
                </c:pt>
                <c:pt idx="417">
                  <c:v>10315.6</c:v>
                </c:pt>
                <c:pt idx="418">
                  <c:v>10298.5</c:v>
                </c:pt>
                <c:pt idx="419">
                  <c:v>10259.5</c:v>
                </c:pt>
                <c:pt idx="420">
                  <c:v>10015.6</c:v>
                </c:pt>
                <c:pt idx="421" formatCode="#,##0">
                  <c:v>10048</c:v>
                </c:pt>
                <c:pt idx="422">
                  <c:v>10317.799999999999</c:v>
                </c:pt>
                <c:pt idx="423" formatCode="#,##0">
                  <c:v>10038</c:v>
                </c:pt>
                <c:pt idx="424">
                  <c:v>10108.6</c:v>
                </c:pt>
                <c:pt idx="425">
                  <c:v>10271.4</c:v>
                </c:pt>
                <c:pt idx="426">
                  <c:v>10303.1</c:v>
                </c:pt>
                <c:pt idx="427">
                  <c:v>10210.4</c:v>
                </c:pt>
                <c:pt idx="428">
                  <c:v>10123.6</c:v>
                </c:pt>
                <c:pt idx="429">
                  <c:v>10131.700000000001</c:v>
                </c:pt>
                <c:pt idx="430">
                  <c:v>10188.1</c:v>
                </c:pt>
                <c:pt idx="431">
                  <c:v>10227.200000000001</c:v>
                </c:pt>
                <c:pt idx="432">
                  <c:v>10229.6</c:v>
                </c:pt>
                <c:pt idx="433">
                  <c:v>9916.16</c:v>
                </c:pt>
                <c:pt idx="434">
                  <c:v>9948.51</c:v>
                </c:pt>
                <c:pt idx="435">
                  <c:v>9570.66</c:v>
                </c:pt>
                <c:pt idx="436">
                  <c:v>9612.6200000000008</c:v>
                </c:pt>
                <c:pt idx="437">
                  <c:v>9427.64</c:v>
                </c:pt>
                <c:pt idx="438">
                  <c:v>9688.5300000000007</c:v>
                </c:pt>
                <c:pt idx="439">
                  <c:v>9483.5499999999993</c:v>
                </c:pt>
                <c:pt idx="440">
                  <c:v>9450.4</c:v>
                </c:pt>
                <c:pt idx="441">
                  <c:v>9660.44</c:v>
                </c:pt>
                <c:pt idx="442">
                  <c:v>9509.25</c:v>
                </c:pt>
                <c:pt idx="443">
                  <c:v>9553.07</c:v>
                </c:pt>
                <c:pt idx="444">
                  <c:v>9814.7900000000009</c:v>
                </c:pt>
                <c:pt idx="445">
                  <c:v>9902.83</c:v>
                </c:pt>
                <c:pt idx="446">
                  <c:v>9970.4</c:v>
                </c:pt>
                <c:pt idx="447">
                  <c:v>9993.07</c:v>
                </c:pt>
                <c:pt idx="448">
                  <c:v>10096.6</c:v>
                </c:pt>
                <c:pt idx="449">
                  <c:v>10119.83</c:v>
                </c:pt>
                <c:pt idx="450">
                  <c:v>10032.82</c:v>
                </c:pt>
                <c:pt idx="451">
                  <c:v>9915.85</c:v>
                </c:pt>
                <c:pt idx="452">
                  <c:v>10064.799999999999</c:v>
                </c:pt>
                <c:pt idx="453">
                  <c:v>10104.43</c:v>
                </c:pt>
                <c:pt idx="454">
                  <c:v>10164.31</c:v>
                </c:pt>
                <c:pt idx="455">
                  <c:v>10147.68</c:v>
                </c:pt>
                <c:pt idx="456">
                  <c:v>10238.1</c:v>
                </c:pt>
                <c:pt idx="457">
                  <c:v>10491.97</c:v>
                </c:pt>
                <c:pt idx="458">
                  <c:v>10794.54</c:v>
                </c:pt>
                <c:pt idx="459">
                  <c:v>10801.34</c:v>
                </c:pt>
                <c:pt idx="460">
                  <c:v>10692.19</c:v>
                </c:pt>
                <c:pt idx="461">
                  <c:v>10831.96</c:v>
                </c:pt>
                <c:pt idx="462">
                  <c:v>10800.84</c:v>
                </c:pt>
                <c:pt idx="463">
                  <c:v>10850.14</c:v>
                </c:pt>
                <c:pt idx="464">
                  <c:v>10950.67</c:v>
                </c:pt>
                <c:pt idx="465">
                  <c:v>10951.15</c:v>
                </c:pt>
                <c:pt idx="466">
                  <c:v>10845.24</c:v>
                </c:pt>
                <c:pt idx="467">
                  <c:v>10887.74</c:v>
                </c:pt>
                <c:pt idx="468">
                  <c:v>10988.03</c:v>
                </c:pt>
                <c:pt idx="469">
                  <c:v>10815.45</c:v>
                </c:pt>
                <c:pt idx="470">
                  <c:v>10832.52</c:v>
                </c:pt>
                <c:pt idx="471">
                  <c:v>10907.87</c:v>
                </c:pt>
                <c:pt idx="472">
                  <c:v>10782.63</c:v>
                </c:pt>
                <c:pt idx="473">
                  <c:v>10708.4</c:v>
                </c:pt>
                <c:pt idx="474">
                  <c:v>10713.23</c:v>
                </c:pt>
                <c:pt idx="475">
                  <c:v>10971.04</c:v>
                </c:pt>
                <c:pt idx="476">
                  <c:v>10959.95</c:v>
                </c:pt>
                <c:pt idx="477">
                  <c:v>11085.44</c:v>
                </c:pt>
                <c:pt idx="478">
                  <c:v>11119.83</c:v>
                </c:pt>
                <c:pt idx="479">
                  <c:v>11092.31</c:v>
                </c:pt>
                <c:pt idx="480">
                  <c:v>10933.99</c:v>
                </c:pt>
                <c:pt idx="481">
                  <c:v>11169.54</c:v>
                </c:pt>
                <c:pt idx="482">
                  <c:v>11320.77</c:v>
                </c:pt>
                <c:pt idx="483">
                  <c:v>11293.76</c:v>
                </c:pt>
                <c:pt idx="484">
                  <c:v>11382.23</c:v>
                </c:pt>
                <c:pt idx="485">
                  <c:v>11261.24</c:v>
                </c:pt>
                <c:pt idx="486">
                  <c:v>11190.02</c:v>
                </c:pt>
                <c:pt idx="487">
                  <c:v>10789.24</c:v>
                </c:pt>
                <c:pt idx="488">
                  <c:v>10752.1</c:v>
                </c:pt>
                <c:pt idx="489">
                  <c:v>10886.09</c:v>
                </c:pt>
                <c:pt idx="490">
                  <c:v>10673.6</c:v>
                </c:pt>
                <c:pt idx="491">
                  <c:v>10592.49</c:v>
                </c:pt>
                <c:pt idx="492">
                  <c:v>10598.93</c:v>
                </c:pt>
                <c:pt idx="493">
                  <c:v>10340.06</c:v>
                </c:pt>
                <c:pt idx="494">
                  <c:v>10139.34</c:v>
                </c:pt>
                <c:pt idx="495">
                  <c:v>10450.379999999999</c:v>
                </c:pt>
                <c:pt idx="496">
                  <c:v>10469.26</c:v>
                </c:pt>
                <c:pt idx="497">
                  <c:v>10738.12</c:v>
                </c:pt>
                <c:pt idx="498">
                  <c:v>10608.19</c:v>
                </c:pt>
                <c:pt idx="499">
                  <c:v>10497.77</c:v>
                </c:pt>
                <c:pt idx="500">
                  <c:v>10488.75</c:v>
                </c:pt>
                <c:pt idx="501">
                  <c:v>10727.64</c:v>
                </c:pt>
                <c:pt idx="502">
                  <c:v>10653.91</c:v>
                </c:pt>
                <c:pt idx="503">
                  <c:v>10860.14</c:v>
                </c:pt>
                <c:pt idx="504">
                  <c:v>10743.01</c:v>
                </c:pt>
                <c:pt idx="505">
                  <c:v>10283.44</c:v>
                </c:pt>
                <c:pt idx="506">
                  <c:v>10310.1</c:v>
                </c:pt>
                <c:pt idx="507">
                  <c:v>10214.02</c:v>
                </c:pt>
                <c:pt idx="508">
                  <c:v>9979.85</c:v>
                </c:pt>
                <c:pt idx="509">
                  <c:v>9849.34</c:v>
                </c:pt>
                <c:pt idx="510">
                  <c:v>9825.07</c:v>
                </c:pt>
                <c:pt idx="511">
                  <c:v>9985.43</c:v>
                </c:pt>
                <c:pt idx="512">
                  <c:v>9960.9599999999991</c:v>
                </c:pt>
                <c:pt idx="513">
                  <c:v>9794.2000000000007</c:v>
                </c:pt>
                <c:pt idx="514">
                  <c:v>9545.27</c:v>
                </c:pt>
                <c:pt idx="515">
                  <c:v>9521.85</c:v>
                </c:pt>
                <c:pt idx="516">
                  <c:v>9664.2099999999991</c:v>
                </c:pt>
                <c:pt idx="517">
                  <c:v>9391.64</c:v>
                </c:pt>
                <c:pt idx="518">
                  <c:v>9574.16</c:v>
                </c:pt>
                <c:pt idx="519">
                  <c:v>9764.8799999999992</c:v>
                </c:pt>
                <c:pt idx="520">
                  <c:v>9736.15</c:v>
                </c:pt>
                <c:pt idx="521">
                  <c:v>9822.75</c:v>
                </c:pt>
                <c:pt idx="522">
                  <c:v>9880.82</c:v>
                </c:pt>
                <c:pt idx="523">
                  <c:v>9639.59</c:v>
                </c:pt>
                <c:pt idx="524">
                  <c:v>9798.11</c:v>
                </c:pt>
                <c:pt idx="525">
                  <c:v>9757.8799999999992</c:v>
                </c:pt>
                <c:pt idx="526">
                  <c:v>9581.0400000000009</c:v>
                </c:pt>
                <c:pt idx="527">
                  <c:v>9434.82</c:v>
                </c:pt>
                <c:pt idx="528">
                  <c:v>9393.36</c:v>
                </c:pt>
                <c:pt idx="529">
                  <c:v>9286.23</c:v>
                </c:pt>
                <c:pt idx="530">
                  <c:v>8979.36</c:v>
                </c:pt>
                <c:pt idx="531">
                  <c:v>8879.4</c:v>
                </c:pt>
                <c:pt idx="532">
                  <c:v>9017.2900000000009</c:v>
                </c:pt>
                <c:pt idx="533">
                  <c:v>8752.8700000000008</c:v>
                </c:pt>
                <c:pt idx="534">
                  <c:v>8967.51</c:v>
                </c:pt>
                <c:pt idx="535">
                  <c:v>9206.84</c:v>
                </c:pt>
                <c:pt idx="536">
                  <c:v>9135.11</c:v>
                </c:pt>
                <c:pt idx="537">
                  <c:v>9377.2099999999991</c:v>
                </c:pt>
                <c:pt idx="538">
                  <c:v>9463.64</c:v>
                </c:pt>
                <c:pt idx="539">
                  <c:v>9388.0499999999993</c:v>
                </c:pt>
                <c:pt idx="540">
                  <c:v>9573.59</c:v>
                </c:pt>
                <c:pt idx="541">
                  <c:v>9416.77</c:v>
                </c:pt>
                <c:pt idx="542">
                  <c:v>9167.7999999999993</c:v>
                </c:pt>
                <c:pt idx="543">
                  <c:v>9331.48</c:v>
                </c:pt>
                <c:pt idx="544">
                  <c:v>9513.2999999999993</c:v>
                </c:pt>
                <c:pt idx="545">
                  <c:v>9495.4</c:v>
                </c:pt>
                <c:pt idx="546">
                  <c:v>9717.16</c:v>
                </c:pt>
                <c:pt idx="547">
                  <c:v>9776.6200000000008</c:v>
                </c:pt>
                <c:pt idx="548">
                  <c:v>9751.92</c:v>
                </c:pt>
                <c:pt idx="549">
                  <c:v>9824.17</c:v>
                </c:pt>
                <c:pt idx="550">
                  <c:v>9778.93</c:v>
                </c:pt>
                <c:pt idx="551">
                  <c:v>9692.82</c:v>
                </c:pt>
                <c:pt idx="552">
                  <c:v>9723.09</c:v>
                </c:pt>
                <c:pt idx="553">
                  <c:v>9498.15</c:v>
                </c:pt>
                <c:pt idx="554">
                  <c:v>9831.1299999999992</c:v>
                </c:pt>
                <c:pt idx="555">
                  <c:v>9990.26</c:v>
                </c:pt>
                <c:pt idx="556">
                  <c:v>9933.85</c:v>
                </c:pt>
                <c:pt idx="557">
                  <c:v>9983.41</c:v>
                </c:pt>
                <c:pt idx="558">
                  <c:v>9892.2000000000007</c:v>
                </c:pt>
                <c:pt idx="559">
                  <c:v>9950.7999999999993</c:v>
                </c:pt>
                <c:pt idx="560">
                  <c:v>9948.64</c:v>
                </c:pt>
                <c:pt idx="561" formatCode="#,##0">
                  <c:v>9990</c:v>
                </c:pt>
                <c:pt idx="562">
                  <c:v>10022.93</c:v>
                </c:pt>
                <c:pt idx="563">
                  <c:v>9851.35</c:v>
                </c:pt>
                <c:pt idx="564">
                  <c:v>9887.94</c:v>
                </c:pt>
                <c:pt idx="565">
                  <c:v>10046.61</c:v>
                </c:pt>
                <c:pt idx="566">
                  <c:v>9965.51</c:v>
                </c:pt>
                <c:pt idx="567">
                  <c:v>9794.64</c:v>
                </c:pt>
                <c:pt idx="568">
                  <c:v>9822.08</c:v>
                </c:pt>
                <c:pt idx="569">
                  <c:v>9563.36</c:v>
                </c:pt>
                <c:pt idx="570">
                  <c:v>9624.51</c:v>
                </c:pt>
                <c:pt idx="571">
                  <c:v>9530.6200000000008</c:v>
                </c:pt>
                <c:pt idx="572">
                  <c:v>9622.26</c:v>
                </c:pt>
                <c:pt idx="573">
                  <c:v>9682.99</c:v>
                </c:pt>
                <c:pt idx="574">
                  <c:v>9761.4699999999993</c:v>
                </c:pt>
                <c:pt idx="575">
                  <c:v>10026.1</c:v>
                </c:pt>
                <c:pt idx="576">
                  <c:v>10093.65</c:v>
                </c:pt>
                <c:pt idx="577">
                  <c:v>10051.57</c:v>
                </c:pt>
                <c:pt idx="578">
                  <c:v>10120.31</c:v>
                </c:pt>
                <c:pt idx="579">
                  <c:v>10349.59</c:v>
                </c:pt>
                <c:pt idx="580">
                  <c:v>10421.290000000001</c:v>
                </c:pt>
                <c:pt idx="581">
                  <c:v>10435.73</c:v>
                </c:pt>
                <c:pt idx="582">
                  <c:v>10373.49</c:v>
                </c:pt>
                <c:pt idx="583">
                  <c:v>10294.35</c:v>
                </c:pt>
                <c:pt idx="584">
                  <c:v>10259.59</c:v>
                </c:pt>
                <c:pt idx="585">
                  <c:v>10299.83</c:v>
                </c:pt>
                <c:pt idx="586">
                  <c:v>10321.15</c:v>
                </c:pt>
                <c:pt idx="587">
                  <c:v>10038.969999999999</c:v>
                </c:pt>
                <c:pt idx="588">
                  <c:v>10123.27</c:v>
                </c:pt>
                <c:pt idx="589">
                  <c:v>9926.77</c:v>
                </c:pt>
                <c:pt idx="590">
                  <c:v>9828.25</c:v>
                </c:pt>
                <c:pt idx="591">
                  <c:v>9851.86</c:v>
                </c:pt>
                <c:pt idx="592">
                  <c:v>9869.9500000000007</c:v>
                </c:pt>
                <c:pt idx="593">
                  <c:v>9980.49</c:v>
                </c:pt>
                <c:pt idx="594">
                  <c:v>10045.44</c:v>
                </c:pt>
                <c:pt idx="595">
                  <c:v>9975.32</c:v>
                </c:pt>
                <c:pt idx="596">
                  <c:v>9862.1200000000008</c:v>
                </c:pt>
                <c:pt idx="597">
                  <c:v>9952.9</c:v>
                </c:pt>
                <c:pt idx="598">
                  <c:v>9890.19</c:v>
                </c:pt>
                <c:pt idx="599">
                  <c:v>9943.23</c:v>
                </c:pt>
                <c:pt idx="600">
                  <c:v>9795.89</c:v>
                </c:pt>
                <c:pt idx="601">
                  <c:v>9916.02</c:v>
                </c:pt>
                <c:pt idx="602">
                  <c:v>9842.2900000000009</c:v>
                </c:pt>
                <c:pt idx="603">
                  <c:v>10057.31</c:v>
                </c:pt>
                <c:pt idx="604">
                  <c:v>10205.209999999999</c:v>
                </c:pt>
                <c:pt idx="605">
                  <c:v>10272.709999999999</c:v>
                </c:pt>
                <c:pt idx="606">
                  <c:v>10286.31</c:v>
                </c:pt>
                <c:pt idx="607">
                  <c:v>10333.23</c:v>
                </c:pt>
                <c:pt idx="608">
                  <c:v>10262.74</c:v>
                </c:pt>
                <c:pt idx="609">
                  <c:v>10204.44</c:v>
                </c:pt>
                <c:pt idx="610" formatCode="#,##0">
                  <c:v>10208</c:v>
                </c:pt>
                <c:pt idx="611">
                  <c:v>10103.26</c:v>
                </c:pt>
                <c:pt idx="612">
                  <c:v>10121.08</c:v>
                </c:pt>
                <c:pt idx="613">
                  <c:v>10287.68</c:v>
                </c:pt>
                <c:pt idx="614">
                  <c:v>10217.030000000001</c:v>
                </c:pt>
                <c:pt idx="615">
                  <c:v>10088.870000000001</c:v>
                </c:pt>
                <c:pt idx="616">
                  <c:v>9834.6200000000008</c:v>
                </c:pt>
                <c:pt idx="617">
                  <c:v>9657.44</c:v>
                </c:pt>
                <c:pt idx="618">
                  <c:v>9519.2000000000007</c:v>
                </c:pt>
                <c:pt idx="619">
                  <c:v>9606.7099999999991</c:v>
                </c:pt>
                <c:pt idx="620">
                  <c:v>9550.4699999999993</c:v>
                </c:pt>
                <c:pt idx="621">
                  <c:v>9631.36</c:v>
                </c:pt>
                <c:pt idx="622">
                  <c:v>9962.02</c:v>
                </c:pt>
                <c:pt idx="623">
                  <c:v>10015.540000000001</c:v>
                </c:pt>
                <c:pt idx="624">
                  <c:v>10071.06</c:v>
                </c:pt>
                <c:pt idx="625">
                  <c:v>10257.030000000001</c:v>
                </c:pt>
                <c:pt idx="626">
                  <c:v>9557.16</c:v>
                </c:pt>
                <c:pt idx="627">
                  <c:v>9268.66</c:v>
                </c:pt>
                <c:pt idx="628">
                  <c:v>9447.2800000000007</c:v>
                </c:pt>
                <c:pt idx="629">
                  <c:v>9612.27</c:v>
                </c:pt>
                <c:pt idx="630">
                  <c:v>9680.09</c:v>
                </c:pt>
                <c:pt idx="631">
                  <c:v>9776.1200000000008</c:v>
                </c:pt>
                <c:pt idx="632">
                  <c:v>9709.09</c:v>
                </c:pt>
                <c:pt idx="633">
                  <c:v>9532.61</c:v>
                </c:pt>
                <c:pt idx="634">
                  <c:v>9373.26</c:v>
                </c:pt>
                <c:pt idx="635">
                  <c:v>9418.7800000000007</c:v>
                </c:pt>
                <c:pt idx="636">
                  <c:v>9629.66</c:v>
                </c:pt>
                <c:pt idx="637">
                  <c:v>9833.41</c:v>
                </c:pt>
                <c:pt idx="638">
                  <c:v>9964.07</c:v>
                </c:pt>
                <c:pt idx="639">
                  <c:v>9930.7099999999991</c:v>
                </c:pt>
                <c:pt idx="640">
                  <c:v>10068.299999999999</c:v>
                </c:pt>
                <c:pt idx="641">
                  <c:v>10066.9</c:v>
                </c:pt>
                <c:pt idx="642">
                  <c:v>10063.129999999999</c:v>
                </c:pt>
                <c:pt idx="643">
                  <c:v>9981.24</c:v>
                </c:pt>
                <c:pt idx="644">
                  <c:v>10142.01</c:v>
                </c:pt>
                <c:pt idx="645">
                  <c:v>10156.209999999999</c:v>
                </c:pt>
                <c:pt idx="646">
                  <c:v>10147.459999999999</c:v>
                </c:pt>
                <c:pt idx="647">
                  <c:v>10198.24</c:v>
                </c:pt>
                <c:pt idx="648">
                  <c:v>10247.76</c:v>
                </c:pt>
                <c:pt idx="649">
                  <c:v>10319.549999999999</c:v>
                </c:pt>
                <c:pt idx="650">
                  <c:v>10274.93</c:v>
                </c:pt>
                <c:pt idx="651">
                  <c:v>10337.5</c:v>
                </c:pt>
                <c:pt idx="652">
                  <c:v>10330.52</c:v>
                </c:pt>
                <c:pt idx="653">
                  <c:v>10144.34</c:v>
                </c:pt>
                <c:pt idx="654">
                  <c:v>10170.209999999999</c:v>
                </c:pt>
                <c:pt idx="655">
                  <c:v>10227.86</c:v>
                </c:pt>
                <c:pt idx="656">
                  <c:v>10367.209999999999</c:v>
                </c:pt>
                <c:pt idx="657">
                  <c:v>10432.36</c:v>
                </c:pt>
                <c:pt idx="658">
                  <c:v>10692.9</c:v>
                </c:pt>
                <c:pt idx="659">
                  <c:v>10650.89</c:v>
                </c:pt>
                <c:pt idx="660">
                  <c:v>10742.84</c:v>
                </c:pt>
                <c:pt idx="661">
                  <c:v>10713.43</c:v>
                </c:pt>
                <c:pt idx="662">
                  <c:v>10739.21</c:v>
                </c:pt>
                <c:pt idx="663">
                  <c:v>10676.65</c:v>
                </c:pt>
                <c:pt idx="664">
                  <c:v>10537.67</c:v>
                </c:pt>
                <c:pt idx="665">
                  <c:v>10603.03</c:v>
                </c:pt>
                <c:pt idx="666">
                  <c:v>10544.36</c:v>
                </c:pt>
                <c:pt idx="667">
                  <c:v>10494.35</c:v>
                </c:pt>
                <c:pt idx="668">
                  <c:v>10592.88</c:v>
                </c:pt>
                <c:pt idx="669">
                  <c:v>10622.97</c:v>
                </c:pt>
                <c:pt idx="670">
                  <c:v>10529.59</c:v>
                </c:pt>
                <c:pt idx="671">
                  <c:v>10587.77</c:v>
                </c:pt>
                <c:pt idx="672">
                  <c:v>10544.44</c:v>
                </c:pt>
                <c:pt idx="673">
                  <c:v>10657.64</c:v>
                </c:pt>
                <c:pt idx="674">
                  <c:v>10592.69</c:v>
                </c:pt>
                <c:pt idx="675">
                  <c:v>10534.31</c:v>
                </c:pt>
                <c:pt idx="676">
                  <c:v>10683.82</c:v>
                </c:pt>
                <c:pt idx="677">
                  <c:v>10672.22</c:v>
                </c:pt>
                <c:pt idx="678">
                  <c:v>10687.14</c:v>
                </c:pt>
                <c:pt idx="679">
                  <c:v>10752.98</c:v>
                </c:pt>
                <c:pt idx="680">
                  <c:v>10675.29</c:v>
                </c:pt>
                <c:pt idx="681">
                  <c:v>10573.44</c:v>
                </c:pt>
                <c:pt idx="682">
                  <c:v>10431.77</c:v>
                </c:pt>
                <c:pt idx="683">
                  <c:v>10386.6</c:v>
                </c:pt>
                <c:pt idx="684">
                  <c:v>10378.4</c:v>
                </c:pt>
                <c:pt idx="685">
                  <c:v>10431.200000000001</c:v>
                </c:pt>
                <c:pt idx="686">
                  <c:v>10276.17</c:v>
                </c:pt>
                <c:pt idx="687">
                  <c:v>10373.870000000001</c:v>
                </c:pt>
                <c:pt idx="688">
                  <c:v>10393.86</c:v>
                </c:pt>
                <c:pt idx="689">
                  <c:v>10436.49</c:v>
                </c:pt>
                <c:pt idx="690">
                  <c:v>10674.18</c:v>
                </c:pt>
                <c:pt idx="691">
                  <c:v>10626.97</c:v>
                </c:pt>
                <c:pt idx="692">
                  <c:v>10393.709999999999</c:v>
                </c:pt>
                <c:pt idx="693">
                  <c:v>10361.48</c:v>
                </c:pt>
                <c:pt idx="694">
                  <c:v>10438.34</c:v>
                </c:pt>
                <c:pt idx="695">
                  <c:v>10405.540000000001</c:v>
                </c:pt>
                <c:pt idx="696">
                  <c:v>10511.02</c:v>
                </c:pt>
                <c:pt idx="697">
                  <c:v>10619.61</c:v>
                </c:pt>
                <c:pt idx="698">
                  <c:v>10585.78</c:v>
                </c:pt>
                <c:pt idx="699">
                  <c:v>10568.8</c:v>
                </c:pt>
                <c:pt idx="700">
                  <c:v>10490.86</c:v>
                </c:pt>
                <c:pt idx="701">
                  <c:v>10624.08</c:v>
                </c:pt>
                <c:pt idx="702">
                  <c:v>10577.16</c:v>
                </c:pt>
                <c:pt idx="703">
                  <c:v>10523.07</c:v>
                </c:pt>
                <c:pt idx="704">
                  <c:v>10414.07</c:v>
                </c:pt>
                <c:pt idx="705">
                  <c:v>10580.38</c:v>
                </c:pt>
                <c:pt idx="706">
                  <c:v>10503.57</c:v>
                </c:pt>
                <c:pt idx="707">
                  <c:v>10631.55</c:v>
                </c:pt>
                <c:pt idx="708">
                  <c:v>10645.68</c:v>
                </c:pt>
                <c:pt idx="709">
                  <c:v>10701.39</c:v>
                </c:pt>
                <c:pt idx="710">
                  <c:v>10710.73</c:v>
                </c:pt>
                <c:pt idx="711">
                  <c:v>10761.17</c:v>
                </c:pt>
                <c:pt idx="712">
                  <c:v>10757.31</c:v>
                </c:pt>
                <c:pt idx="713">
                  <c:v>10709.68</c:v>
                </c:pt>
                <c:pt idx="714">
                  <c:v>10717.08</c:v>
                </c:pt>
                <c:pt idx="715">
                  <c:v>10696.19</c:v>
                </c:pt>
                <c:pt idx="716">
                  <c:v>10665.01</c:v>
                </c:pt>
                <c:pt idx="717">
                  <c:v>10526.16</c:v>
                </c:pt>
                <c:pt idx="718">
                  <c:v>10370.93</c:v>
                </c:pt>
                <c:pt idx="719">
                  <c:v>10325.879999999999</c:v>
                </c:pt>
                <c:pt idx="720">
                  <c:v>10259.129999999999</c:v>
                </c:pt>
                <c:pt idx="721">
                  <c:v>10456.950000000001</c:v>
                </c:pt>
                <c:pt idx="722">
                  <c:v>10482.32</c:v>
                </c:pt>
                <c:pt idx="723">
                  <c:v>10646.01</c:v>
                </c:pt>
                <c:pt idx="724">
                  <c:v>10630.12</c:v>
                </c:pt>
                <c:pt idx="725">
                  <c:v>10667.95</c:v>
                </c:pt>
                <c:pt idx="726">
                  <c:v>10693.69</c:v>
                </c:pt>
                <c:pt idx="727">
                  <c:v>10735.14</c:v>
                </c:pt>
                <c:pt idx="728">
                  <c:v>10663.87</c:v>
                </c:pt>
                <c:pt idx="729">
                  <c:v>10685.54</c:v>
                </c:pt>
                <c:pt idx="730">
                  <c:v>10664.56</c:v>
                </c:pt>
                <c:pt idx="731">
                  <c:v>10685.13</c:v>
                </c:pt>
                <c:pt idx="732">
                  <c:v>10713.85</c:v>
                </c:pt>
                <c:pt idx="733">
                  <c:v>10662.44</c:v>
                </c:pt>
                <c:pt idx="734">
                  <c:v>10689.26</c:v>
                </c:pt>
                <c:pt idx="735">
                  <c:v>10699.27</c:v>
                </c:pt>
                <c:pt idx="736">
                  <c:v>10582.67</c:v>
                </c:pt>
                <c:pt idx="737">
                  <c:v>10620.49</c:v>
                </c:pt>
                <c:pt idx="738">
                  <c:v>10640.3</c:v>
                </c:pt>
                <c:pt idx="739">
                  <c:v>10534.05</c:v>
                </c:pt>
                <c:pt idx="740">
                  <c:v>10513.35</c:v>
                </c:pt>
                <c:pt idx="741">
                  <c:v>10684.83</c:v>
                </c:pt>
                <c:pt idx="742">
                  <c:v>10775.32</c:v>
                </c:pt>
                <c:pt idx="743">
                  <c:v>10986.69</c:v>
                </c:pt>
                <c:pt idx="744">
                  <c:v>11179.42</c:v>
                </c:pt>
                <c:pt idx="745">
                  <c:v>11203.63</c:v>
                </c:pt>
                <c:pt idx="746">
                  <c:v>11190.21</c:v>
                </c:pt>
                <c:pt idx="747">
                  <c:v>11284.65</c:v>
                </c:pt>
                <c:pt idx="748">
                  <c:v>11244.84</c:v>
                </c:pt>
                <c:pt idx="749">
                  <c:v>11366.4</c:v>
                </c:pt>
                <c:pt idx="750">
                  <c:v>11404.01</c:v>
                </c:pt>
                <c:pt idx="751">
                  <c:v>11426.7</c:v>
                </c:pt>
                <c:pt idx="752">
                  <c:v>11464.74</c:v>
                </c:pt>
                <c:pt idx="753">
                  <c:v>11468.64</c:v>
                </c:pt>
                <c:pt idx="754">
                  <c:v>11456.1</c:v>
                </c:pt>
                <c:pt idx="755">
                  <c:v>11449.93</c:v>
                </c:pt>
                <c:pt idx="756">
                  <c:v>11472.24</c:v>
                </c:pt>
                <c:pt idx="757">
                  <c:v>11474.99</c:v>
                </c:pt>
                <c:pt idx="758">
                  <c:v>11451.05</c:v>
                </c:pt>
                <c:pt idx="759">
                  <c:v>11481.06</c:v>
                </c:pt>
                <c:pt idx="760">
                  <c:v>11598.33</c:v>
                </c:pt>
                <c:pt idx="761">
                  <c:v>11584.24</c:v>
                </c:pt>
                <c:pt idx="762">
                  <c:v>11584.31</c:v>
                </c:pt>
                <c:pt idx="763">
                  <c:v>11584.94</c:v>
                </c:pt>
                <c:pt idx="764">
                  <c:v>11599.01</c:v>
                </c:pt>
                <c:pt idx="765">
                  <c:v>11563.99</c:v>
                </c:pt>
                <c:pt idx="766">
                  <c:v>11583.3</c:v>
                </c:pt>
                <c:pt idx="767">
                  <c:v>11646.17</c:v>
                </c:pt>
                <c:pt idx="768">
                  <c:v>11521.04</c:v>
                </c:pt>
                <c:pt idx="769">
                  <c:v>11629.18</c:v>
                </c:pt>
                <c:pt idx="770">
                  <c:v>11554.71</c:v>
                </c:pt>
                <c:pt idx="771" formatCode="#,##0">
                  <c:v>11540</c:v>
                </c:pt>
                <c:pt idx="772">
                  <c:v>11599.39</c:v>
                </c:pt>
                <c:pt idx="773">
                  <c:v>11596.89</c:v>
                </c:pt>
                <c:pt idx="774">
                  <c:v>11630.13</c:v>
                </c:pt>
                <c:pt idx="775">
                  <c:v>11545.75</c:v>
                </c:pt>
                <c:pt idx="776">
                  <c:v>11594.94</c:v>
                </c:pt>
                <c:pt idx="777">
                  <c:v>11806.05</c:v>
                </c:pt>
                <c:pt idx="778">
                  <c:v>11848.63</c:v>
                </c:pt>
                <c:pt idx="779">
                  <c:v>11814.27</c:v>
                </c:pt>
                <c:pt idx="780">
                  <c:v>11681.89</c:v>
                </c:pt>
                <c:pt idx="781">
                  <c:v>11535.31</c:v>
                </c:pt>
                <c:pt idx="782">
                  <c:v>11659.5</c:v>
                </c:pt>
                <c:pt idx="783">
                  <c:v>11627.95</c:v>
                </c:pt>
                <c:pt idx="784">
                  <c:v>11651.49</c:v>
                </c:pt>
                <c:pt idx="785">
                  <c:v>11509.84</c:v>
                </c:pt>
                <c:pt idx="786">
                  <c:v>11549.44</c:v>
                </c:pt>
                <c:pt idx="787">
                  <c:v>11543.38</c:v>
                </c:pt>
                <c:pt idx="788">
                  <c:v>11642.86</c:v>
                </c:pt>
                <c:pt idx="789">
                  <c:v>11666.97</c:v>
                </c:pt>
                <c:pt idx="790">
                  <c:v>11774.43</c:v>
                </c:pt>
                <c:pt idx="791">
                  <c:v>11771.81</c:v>
                </c:pt>
                <c:pt idx="792">
                  <c:v>11793.93</c:v>
                </c:pt>
                <c:pt idx="793">
                  <c:v>11757.24</c:v>
                </c:pt>
                <c:pt idx="794">
                  <c:v>11757.02</c:v>
                </c:pt>
                <c:pt idx="795">
                  <c:v>11827.62</c:v>
                </c:pt>
                <c:pt idx="796">
                  <c:v>11967.49</c:v>
                </c:pt>
                <c:pt idx="797">
                  <c:v>11998.59</c:v>
                </c:pt>
                <c:pt idx="798">
                  <c:v>11947.83</c:v>
                </c:pt>
                <c:pt idx="799">
                  <c:v>11804.03</c:v>
                </c:pt>
                <c:pt idx="800">
                  <c:v>11822.67</c:v>
                </c:pt>
                <c:pt idx="801">
                  <c:v>11834.41</c:v>
                </c:pt>
                <c:pt idx="802">
                  <c:v>12067.19</c:v>
                </c:pt>
                <c:pt idx="803">
                  <c:v>12059.57</c:v>
                </c:pt>
                <c:pt idx="804">
                  <c:v>12027.36</c:v>
                </c:pt>
                <c:pt idx="805">
                  <c:v>11958.4</c:v>
                </c:pt>
                <c:pt idx="806">
                  <c:v>11966.14</c:v>
                </c:pt>
                <c:pt idx="807">
                  <c:v>11967.31</c:v>
                </c:pt>
                <c:pt idx="808">
                  <c:v>11978.39</c:v>
                </c:pt>
                <c:pt idx="809">
                  <c:v>11963.18</c:v>
                </c:pt>
                <c:pt idx="810">
                  <c:v>11990.03</c:v>
                </c:pt>
                <c:pt idx="811">
                  <c:v>11988.79</c:v>
                </c:pt>
                <c:pt idx="812">
                  <c:v>12009.87</c:v>
                </c:pt>
                <c:pt idx="813">
                  <c:v>12083.18</c:v>
                </c:pt>
                <c:pt idx="814">
                  <c:v>12095.24</c:v>
                </c:pt>
                <c:pt idx="815">
                  <c:v>12052.9</c:v>
                </c:pt>
                <c:pt idx="816">
                  <c:v>11962.13</c:v>
                </c:pt>
                <c:pt idx="817">
                  <c:v>11904.12</c:v>
                </c:pt>
                <c:pt idx="818">
                  <c:v>12039.68</c:v>
                </c:pt>
                <c:pt idx="819">
                  <c:v>12064.27</c:v>
                </c:pt>
                <c:pt idx="820">
                  <c:v>11996.07</c:v>
                </c:pt>
                <c:pt idx="821">
                  <c:v>12149.42</c:v>
                </c:pt>
                <c:pt idx="822" formatCode="#,##0">
                  <c:v>12203</c:v>
                </c:pt>
                <c:pt idx="823">
                  <c:v>12256.43</c:v>
                </c:pt>
                <c:pt idx="824">
                  <c:v>12312.87</c:v>
                </c:pt>
                <c:pt idx="825">
                  <c:v>12257.2</c:v>
                </c:pt>
                <c:pt idx="826">
                  <c:v>12282.34</c:v>
                </c:pt>
                <c:pt idx="827">
                  <c:v>12217.54</c:v>
                </c:pt>
                <c:pt idx="828">
                  <c:v>12230.89</c:v>
                </c:pt>
                <c:pt idx="829">
                  <c:v>12225.06</c:v>
                </c:pt>
                <c:pt idx="830">
                  <c:v>12200.52</c:v>
                </c:pt>
                <c:pt idx="831">
                  <c:v>12139.35</c:v>
                </c:pt>
                <c:pt idx="832">
                  <c:v>12154.7</c:v>
                </c:pt>
                <c:pt idx="833" formatCode="#,##0">
                  <c:v>12109</c:v>
                </c:pt>
                <c:pt idx="834">
                  <c:v>12000.44</c:v>
                </c:pt>
                <c:pt idx="835">
                  <c:v>12016.45</c:v>
                </c:pt>
                <c:pt idx="836">
                  <c:v>12027.32</c:v>
                </c:pt>
                <c:pt idx="837">
                  <c:v>12048.57</c:v>
                </c:pt>
                <c:pt idx="838">
                  <c:v>12454.98</c:v>
                </c:pt>
                <c:pt idx="839">
                  <c:v>12467.04</c:v>
                </c:pt>
                <c:pt idx="840">
                  <c:v>12472.8</c:v>
                </c:pt>
                <c:pt idx="841">
                  <c:v>12443.79</c:v>
                </c:pt>
                <c:pt idx="842">
                  <c:v>12438.01</c:v>
                </c:pt>
                <c:pt idx="843">
                  <c:v>12507.9</c:v>
                </c:pt>
                <c:pt idx="844">
                  <c:v>12527.84</c:v>
                </c:pt>
                <c:pt idx="845">
                  <c:v>12647.78</c:v>
                </c:pt>
                <c:pt idx="846">
                  <c:v>12716.89</c:v>
                </c:pt>
                <c:pt idx="847">
                  <c:v>12694.55</c:v>
                </c:pt>
                <c:pt idx="848">
                  <c:v>12749.12</c:v>
                </c:pt>
                <c:pt idx="849">
                  <c:v>12757.46</c:v>
                </c:pt>
                <c:pt idx="850">
                  <c:v>12711.06</c:v>
                </c:pt>
                <c:pt idx="851">
                  <c:v>12770.41</c:v>
                </c:pt>
                <c:pt idx="852">
                  <c:v>12807.04</c:v>
                </c:pt>
                <c:pt idx="853">
                  <c:v>12804.53</c:v>
                </c:pt>
                <c:pt idx="854">
                  <c:v>12631.61</c:v>
                </c:pt>
                <c:pt idx="855">
                  <c:v>12590.06</c:v>
                </c:pt>
                <c:pt idx="856">
                  <c:v>12638.69</c:v>
                </c:pt>
                <c:pt idx="857">
                  <c:v>12619.46</c:v>
                </c:pt>
                <c:pt idx="858">
                  <c:v>12659.15</c:v>
                </c:pt>
                <c:pt idx="859">
                  <c:v>12642.87</c:v>
                </c:pt>
                <c:pt idx="860">
                  <c:v>12621.72</c:v>
                </c:pt>
                <c:pt idx="861">
                  <c:v>12602.18</c:v>
                </c:pt>
                <c:pt idx="862">
                  <c:v>12628.95</c:v>
                </c:pt>
                <c:pt idx="863">
                  <c:v>12598.68</c:v>
                </c:pt>
                <c:pt idx="864">
                  <c:v>12615.06</c:v>
                </c:pt>
                <c:pt idx="865">
                  <c:v>12664.92</c:v>
                </c:pt>
                <c:pt idx="866">
                  <c:v>12822.94</c:v>
                </c:pt>
                <c:pt idx="867">
                  <c:v>12690.12</c:v>
                </c:pt>
                <c:pt idx="868">
                  <c:v>12672.49</c:v>
                </c:pt>
                <c:pt idx="869">
                  <c:v>12713.58</c:v>
                </c:pt>
                <c:pt idx="870">
                  <c:v>12815.72</c:v>
                </c:pt>
                <c:pt idx="871">
                  <c:v>12690.44</c:v>
                </c:pt>
                <c:pt idx="872">
                  <c:v>12764.98</c:v>
                </c:pt>
                <c:pt idx="873">
                  <c:v>12805.95</c:v>
                </c:pt>
                <c:pt idx="874">
                  <c:v>12691.81</c:v>
                </c:pt>
                <c:pt idx="875">
                  <c:v>12752.73</c:v>
                </c:pt>
                <c:pt idx="876">
                  <c:v>12888.95</c:v>
                </c:pt>
                <c:pt idx="877">
                  <c:v>12814.79</c:v>
                </c:pt>
                <c:pt idx="878">
                  <c:v>12774.26</c:v>
                </c:pt>
                <c:pt idx="879" formatCode="#,##0">
                  <c:v>12794</c:v>
                </c:pt>
                <c:pt idx="880">
                  <c:v>12733.41</c:v>
                </c:pt>
                <c:pt idx="881">
                  <c:v>12770.83</c:v>
                </c:pt>
                <c:pt idx="882">
                  <c:v>12671.02</c:v>
                </c:pt>
                <c:pt idx="883">
                  <c:v>12647.27</c:v>
                </c:pt>
                <c:pt idx="884">
                  <c:v>12416.19</c:v>
                </c:pt>
                <c:pt idx="885">
                  <c:v>12325.12</c:v>
                </c:pt>
                <c:pt idx="886">
                  <c:v>12475.31</c:v>
                </c:pt>
                <c:pt idx="887">
                  <c:v>12437.13</c:v>
                </c:pt>
                <c:pt idx="888">
                  <c:v>12453.68</c:v>
                </c:pt>
                <c:pt idx="889">
                  <c:v>12381.25</c:v>
                </c:pt>
                <c:pt idx="890">
                  <c:v>12388.68</c:v>
                </c:pt>
                <c:pt idx="891">
                  <c:v>12445.92</c:v>
                </c:pt>
                <c:pt idx="892">
                  <c:v>12437.02</c:v>
                </c:pt>
                <c:pt idx="893">
                  <c:v>12626.58</c:v>
                </c:pt>
                <c:pt idx="894">
                  <c:v>12641.33</c:v>
                </c:pt>
                <c:pt idx="895">
                  <c:v>12631.72</c:v>
                </c:pt>
                <c:pt idx="896">
                  <c:v>12587.16</c:v>
                </c:pt>
                <c:pt idx="897">
                  <c:v>12430.39</c:v>
                </c:pt>
                <c:pt idx="898">
                  <c:v>12452.05</c:v>
                </c:pt>
                <c:pt idx="899">
                  <c:v>12447.25</c:v>
                </c:pt>
                <c:pt idx="900">
                  <c:v>12240.06</c:v>
                </c:pt>
                <c:pt idx="901">
                  <c:v>12208.95</c:v>
                </c:pt>
                <c:pt idx="902">
                  <c:v>12264.31</c:v>
                </c:pt>
                <c:pt idx="903">
                  <c:v>12305.11</c:v>
                </c:pt>
                <c:pt idx="904">
                  <c:v>12212.04</c:v>
                </c:pt>
                <c:pt idx="905">
                  <c:v>12162.7</c:v>
                </c:pt>
                <c:pt idx="906">
                  <c:v>12118.25</c:v>
                </c:pt>
                <c:pt idx="907">
                  <c:v>12251.29</c:v>
                </c:pt>
                <c:pt idx="908">
                  <c:v>12181.48</c:v>
                </c:pt>
                <c:pt idx="909">
                  <c:v>12154.72</c:v>
                </c:pt>
                <c:pt idx="910">
                  <c:v>12297.72</c:v>
                </c:pt>
                <c:pt idx="911">
                  <c:v>12257.17</c:v>
                </c:pt>
                <c:pt idx="912">
                  <c:v>12292.05</c:v>
                </c:pt>
                <c:pt idx="913" formatCode="#,##0">
                  <c:v>12154</c:v>
                </c:pt>
                <c:pt idx="914">
                  <c:v>12014.3</c:v>
                </c:pt>
                <c:pt idx="915">
                  <c:v>12014.06</c:v>
                </c:pt>
                <c:pt idx="916">
                  <c:v>12165.12</c:v>
                </c:pt>
                <c:pt idx="917">
                  <c:v>12177.04</c:v>
                </c:pt>
                <c:pt idx="918">
                  <c:v>12263.86</c:v>
                </c:pt>
                <c:pt idx="919">
                  <c:v>12203.46</c:v>
                </c:pt>
                <c:pt idx="920">
                  <c:v>12165.19</c:v>
                </c:pt>
                <c:pt idx="921">
                  <c:v>12065.99</c:v>
                </c:pt>
                <c:pt idx="922">
                  <c:v>12229.34</c:v>
                </c:pt>
                <c:pt idx="923">
                  <c:v>12174.3</c:v>
                </c:pt>
                <c:pt idx="924">
                  <c:v>12180.83</c:v>
                </c:pt>
                <c:pt idx="925">
                  <c:v>12167.94</c:v>
                </c:pt>
                <c:pt idx="926">
                  <c:v>12123.47</c:v>
                </c:pt>
                <c:pt idx="927">
                  <c:v>11945.88</c:v>
                </c:pt>
                <c:pt idx="928">
                  <c:v>12002.47</c:v>
                </c:pt>
                <c:pt idx="929">
                  <c:v>12055.84</c:v>
                </c:pt>
                <c:pt idx="930">
                  <c:v>12142.64</c:v>
                </c:pt>
                <c:pt idx="931">
                  <c:v>12102.21</c:v>
                </c:pt>
                <c:pt idx="932">
                  <c:v>12123.71</c:v>
                </c:pt>
                <c:pt idx="933">
                  <c:v>12214.54</c:v>
                </c:pt>
                <c:pt idx="934">
                  <c:v>12296.63</c:v>
                </c:pt>
                <c:pt idx="935">
                  <c:v>12303.98</c:v>
                </c:pt>
                <c:pt idx="936">
                  <c:v>12475.24</c:v>
                </c:pt>
                <c:pt idx="937">
                  <c:v>12524.77</c:v>
                </c:pt>
                <c:pt idx="938">
                  <c:v>12553.57</c:v>
                </c:pt>
                <c:pt idx="939">
                  <c:v>12540.45</c:v>
                </c:pt>
                <c:pt idx="940">
                  <c:v>12518.81</c:v>
                </c:pt>
                <c:pt idx="941">
                  <c:v>12559.39</c:v>
                </c:pt>
                <c:pt idx="942">
                  <c:v>12561.79</c:v>
                </c:pt>
                <c:pt idx="943">
                  <c:v>12569.17</c:v>
                </c:pt>
                <c:pt idx="944">
                  <c:v>12600.03</c:v>
                </c:pt>
                <c:pt idx="945">
                  <c:v>12592.35</c:v>
                </c:pt>
                <c:pt idx="946">
                  <c:v>12594.81</c:v>
                </c:pt>
                <c:pt idx="947">
                  <c:v>12605.2</c:v>
                </c:pt>
                <c:pt idx="948">
                  <c:v>12657.41</c:v>
                </c:pt>
                <c:pt idx="949">
                  <c:v>12704.65</c:v>
                </c:pt>
                <c:pt idx="950">
                  <c:v>12828.86</c:v>
                </c:pt>
                <c:pt idx="951">
                  <c:v>12902.65</c:v>
                </c:pt>
                <c:pt idx="952">
                  <c:v>12970.52</c:v>
                </c:pt>
                <c:pt idx="953">
                  <c:v>12968.05</c:v>
                </c:pt>
                <c:pt idx="954">
                  <c:v>12955.94</c:v>
                </c:pt>
                <c:pt idx="955">
                  <c:v>12976.4</c:v>
                </c:pt>
                <c:pt idx="956">
                  <c:v>12949.25</c:v>
                </c:pt>
                <c:pt idx="957">
                  <c:v>12970.68</c:v>
                </c:pt>
                <c:pt idx="958">
                  <c:v>12982.89</c:v>
                </c:pt>
                <c:pt idx="959">
                  <c:v>12991.87</c:v>
                </c:pt>
                <c:pt idx="960">
                  <c:v>13003.7</c:v>
                </c:pt>
                <c:pt idx="961">
                  <c:v>12995.06</c:v>
                </c:pt>
                <c:pt idx="962">
                  <c:v>13043.03</c:v>
                </c:pt>
                <c:pt idx="963">
                  <c:v>12990.1</c:v>
                </c:pt>
                <c:pt idx="964">
                  <c:v>12991.28</c:v>
                </c:pt>
                <c:pt idx="965">
                  <c:v>13003.14</c:v>
                </c:pt>
                <c:pt idx="966">
                  <c:v>13013.19</c:v>
                </c:pt>
                <c:pt idx="967">
                  <c:v>12953.41</c:v>
                </c:pt>
                <c:pt idx="968">
                  <c:v>13133.28</c:v>
                </c:pt>
                <c:pt idx="969">
                  <c:v>13217.54</c:v>
                </c:pt>
                <c:pt idx="970">
                  <c:v>13229.57</c:v>
                </c:pt>
                <c:pt idx="971">
                  <c:v>13465.51</c:v>
                </c:pt>
                <c:pt idx="972">
                  <c:v>13440.93</c:v>
                </c:pt>
                <c:pt idx="973">
                  <c:v>13478.86</c:v>
                </c:pt>
                <c:pt idx="974">
                  <c:v>13468.79</c:v>
                </c:pt>
                <c:pt idx="975">
                  <c:v>13379.27</c:v>
                </c:pt>
                <c:pt idx="976">
                  <c:v>13382.42</c:v>
                </c:pt>
                <c:pt idx="977">
                  <c:v>13182.56</c:v>
                </c:pt>
                <c:pt idx="978">
                  <c:v>13127.47</c:v>
                </c:pt>
                <c:pt idx="979">
                  <c:v>13074.42</c:v>
                </c:pt>
                <c:pt idx="980">
                  <c:v>13033.48</c:v>
                </c:pt>
                <c:pt idx="981">
                  <c:v>12976.37</c:v>
                </c:pt>
                <c:pt idx="982">
                  <c:v>13047.22</c:v>
                </c:pt>
                <c:pt idx="983">
                  <c:v>12993.73</c:v>
                </c:pt>
                <c:pt idx="984">
                  <c:v>13058.66</c:v>
                </c:pt>
                <c:pt idx="985">
                  <c:v>13167.54</c:v>
                </c:pt>
                <c:pt idx="986">
                  <c:v>13015.04</c:v>
                </c:pt>
                <c:pt idx="987">
                  <c:v>13008.55</c:v>
                </c:pt>
                <c:pt idx="988">
                  <c:v>13059.84</c:v>
                </c:pt>
                <c:pt idx="989">
                  <c:v>13000.2</c:v>
                </c:pt>
                <c:pt idx="990">
                  <c:v>13059.53</c:v>
                </c:pt>
                <c:pt idx="991">
                  <c:v>13061.87</c:v>
                </c:pt>
                <c:pt idx="992">
                  <c:v>13023.98</c:v>
                </c:pt>
                <c:pt idx="993">
                  <c:v>12861.49</c:v>
                </c:pt>
                <c:pt idx="994">
                  <c:v>13058.55</c:v>
                </c:pt>
                <c:pt idx="995">
                  <c:v>13048.54</c:v>
                </c:pt>
                <c:pt idx="996">
                  <c:v>12998.85</c:v>
                </c:pt>
                <c:pt idx="997">
                  <c:v>13045.15</c:v>
                </c:pt>
                <c:pt idx="998">
                  <c:v>13153.7</c:v>
                </c:pt>
                <c:pt idx="999">
                  <c:v>13123.65</c:v>
                </c:pt>
                <c:pt idx="1000">
                  <c:v>13183.53</c:v>
                </c:pt>
                <c:pt idx="1001">
                  <c:v>13125.64</c:v>
                </c:pt>
                <c:pt idx="1002">
                  <c:v>13068.08</c:v>
                </c:pt>
                <c:pt idx="1003">
                  <c:v>13103.56</c:v>
                </c:pt>
                <c:pt idx="1004">
                  <c:v>13312.3</c:v>
                </c:pt>
                <c:pt idx="1005">
                  <c:v>13215.79</c:v>
                </c:pt>
                <c:pt idx="1006">
                  <c:v>13069.17</c:v>
                </c:pt>
                <c:pt idx="1007">
                  <c:v>13109.74</c:v>
                </c:pt>
                <c:pt idx="1008">
                  <c:v>13072.79</c:v>
                </c:pt>
                <c:pt idx="1009">
                  <c:v>13070.02</c:v>
                </c:pt>
                <c:pt idx="1010">
                  <c:v>12979.94</c:v>
                </c:pt>
                <c:pt idx="1011">
                  <c:v>12917.64</c:v>
                </c:pt>
                <c:pt idx="1012">
                  <c:v>12871.39</c:v>
                </c:pt>
                <c:pt idx="1013">
                  <c:v>12978.21</c:v>
                </c:pt>
                <c:pt idx="1014">
                  <c:v>13167.89</c:v>
                </c:pt>
                <c:pt idx="1015">
                  <c:v>13319.64</c:v>
                </c:pt>
                <c:pt idx="1016">
                  <c:v>13367.78</c:v>
                </c:pt>
                <c:pt idx="1017">
                  <c:v>13385.59</c:v>
                </c:pt>
                <c:pt idx="1018">
                  <c:v>13281.34</c:v>
                </c:pt>
                <c:pt idx="1019">
                  <c:v>13202.9</c:v>
                </c:pt>
                <c:pt idx="1020">
                  <c:v>13245.03</c:v>
                </c:pt>
                <c:pt idx="1021">
                  <c:v>13200.51</c:v>
                </c:pt>
                <c:pt idx="1022">
                  <c:v>13246.33</c:v>
                </c:pt>
                <c:pt idx="1023">
                  <c:v>13183.96</c:v>
                </c:pt>
                <c:pt idx="1024">
                  <c:v>13281.43</c:v>
                </c:pt>
                <c:pt idx="1025">
                  <c:v>13434.45</c:v>
                </c:pt>
                <c:pt idx="1026">
                  <c:v>13463.69</c:v>
                </c:pt>
                <c:pt idx="1027">
                  <c:v>13559.6</c:v>
                </c:pt>
                <c:pt idx="1028">
                  <c:v>13414.74</c:v>
                </c:pt>
                <c:pt idx="1029">
                  <c:v>13298.36</c:v>
                </c:pt>
                <c:pt idx="1030">
                  <c:v>13340.17</c:v>
                </c:pt>
                <c:pt idx="1031">
                  <c:v>13324.48</c:v>
                </c:pt>
                <c:pt idx="1032">
                  <c:v>13197.71</c:v>
                </c:pt>
                <c:pt idx="1033">
                  <c:v>13189.48</c:v>
                </c:pt>
                <c:pt idx="1034">
                  <c:v>13003.9</c:v>
                </c:pt>
                <c:pt idx="1035">
                  <c:v>12785.16</c:v>
                </c:pt>
                <c:pt idx="1036">
                  <c:v>12687.49</c:v>
                </c:pt>
                <c:pt idx="1037">
                  <c:v>12392.66</c:v>
                </c:pt>
                <c:pt idx="1038">
                  <c:v>12590.43</c:v>
                </c:pt>
                <c:pt idx="1039">
                  <c:v>12260.29</c:v>
                </c:pt>
                <c:pt idx="1040">
                  <c:v>12107.48</c:v>
                </c:pt>
                <c:pt idx="1041">
                  <c:v>12282.77</c:v>
                </c:pt>
                <c:pt idx="1042">
                  <c:v>12196.5</c:v>
                </c:pt>
                <c:pt idx="1043">
                  <c:v>12339.16</c:v>
                </c:pt>
                <c:pt idx="1044">
                  <c:v>12346.17</c:v>
                </c:pt>
                <c:pt idx="1045">
                  <c:v>12451.96</c:v>
                </c:pt>
                <c:pt idx="1046">
                  <c:v>12385.6</c:v>
                </c:pt>
                <c:pt idx="1047">
                  <c:v>12487.9</c:v>
                </c:pt>
                <c:pt idx="1048">
                  <c:v>12470.49</c:v>
                </c:pt>
                <c:pt idx="1049">
                  <c:v>12461.91</c:v>
                </c:pt>
                <c:pt idx="1050">
                  <c:v>12483.79</c:v>
                </c:pt>
                <c:pt idx="1051">
                  <c:v>12527.04</c:v>
                </c:pt>
                <c:pt idx="1052">
                  <c:v>12490.73</c:v>
                </c:pt>
                <c:pt idx="1053">
                  <c:v>12435.85</c:v>
                </c:pt>
                <c:pt idx="1054">
                  <c:v>12190.94</c:v>
                </c:pt>
                <c:pt idx="1055">
                  <c:v>11913.71</c:v>
                </c:pt>
                <c:pt idx="1056">
                  <c:v>12090.87</c:v>
                </c:pt>
                <c:pt idx="1057">
                  <c:v>12113.87</c:v>
                </c:pt>
                <c:pt idx="1058">
                  <c:v>12245.36</c:v>
                </c:pt>
                <c:pt idx="1059">
                  <c:v>12355.57</c:v>
                </c:pt>
                <c:pt idx="1060">
                  <c:v>12346.68</c:v>
                </c:pt>
                <c:pt idx="1061">
                  <c:v>12418.39</c:v>
                </c:pt>
                <c:pt idx="1062">
                  <c:v>12221.03</c:v>
                </c:pt>
                <c:pt idx="1063">
                  <c:v>12237.74</c:v>
                </c:pt>
                <c:pt idx="1064">
                  <c:v>12345.56</c:v>
                </c:pt>
                <c:pt idx="1065">
                  <c:v>12389.58</c:v>
                </c:pt>
                <c:pt idx="1066">
                  <c:v>12217.02</c:v>
                </c:pt>
                <c:pt idx="1067">
                  <c:v>12307.33</c:v>
                </c:pt>
                <c:pt idx="1068">
                  <c:v>12309.15</c:v>
                </c:pt>
                <c:pt idx="1069">
                  <c:v>12100.08</c:v>
                </c:pt>
                <c:pt idx="1070">
                  <c:v>11886.31</c:v>
                </c:pt>
                <c:pt idx="1071">
                  <c:v>11787.26</c:v>
                </c:pt>
                <c:pt idx="1072">
                  <c:v>11970.83</c:v>
                </c:pt>
                <c:pt idx="1073">
                  <c:v>11940.71</c:v>
                </c:pt>
                <c:pt idx="1074">
                  <c:v>12096.73</c:v>
                </c:pt>
                <c:pt idx="1075">
                  <c:v>12002.45</c:v>
                </c:pt>
                <c:pt idx="1076">
                  <c:v>11957.9</c:v>
                </c:pt>
                <c:pt idx="1077">
                  <c:v>12305.19</c:v>
                </c:pt>
                <c:pt idx="1078">
                  <c:v>12241.27</c:v>
                </c:pt>
                <c:pt idx="1079">
                  <c:v>12261.75</c:v>
                </c:pt>
                <c:pt idx="1080">
                  <c:v>12397.32</c:v>
                </c:pt>
                <c:pt idx="1081">
                  <c:v>12293.97</c:v>
                </c:pt>
                <c:pt idx="1082">
                  <c:v>12415.01</c:v>
                </c:pt>
                <c:pt idx="1083">
                  <c:v>12442.4</c:v>
                </c:pt>
                <c:pt idx="1084">
                  <c:v>12391.41</c:v>
                </c:pt>
                <c:pt idx="1085">
                  <c:v>12585.57</c:v>
                </c:pt>
                <c:pt idx="1086">
                  <c:v>12590.83</c:v>
                </c:pt>
                <c:pt idx="1087">
                  <c:v>12567.42</c:v>
                </c:pt>
                <c:pt idx="1088">
                  <c:v>12540.5</c:v>
                </c:pt>
                <c:pt idx="1089">
                  <c:v>12572.39</c:v>
                </c:pt>
                <c:pt idx="1090">
                  <c:v>12550.82</c:v>
                </c:pt>
                <c:pt idx="1091">
                  <c:v>12422.3</c:v>
                </c:pt>
                <c:pt idx="1092">
                  <c:v>12500.47</c:v>
                </c:pt>
                <c:pt idx="1093">
                  <c:v>12580.87</c:v>
                </c:pt>
                <c:pt idx="1094">
                  <c:v>12612.11</c:v>
                </c:pt>
                <c:pt idx="1095">
                  <c:v>12802.25</c:v>
                </c:pt>
                <c:pt idx="1096">
                  <c:v>12690.15</c:v>
                </c:pt>
                <c:pt idx="1097">
                  <c:v>12819.6</c:v>
                </c:pt>
                <c:pt idx="1098">
                  <c:v>12948.14</c:v>
                </c:pt>
                <c:pt idx="1099">
                  <c:v>12912.21</c:v>
                </c:pt>
                <c:pt idx="1100">
                  <c:v>12943.06</c:v>
                </c:pt>
                <c:pt idx="1101">
                  <c:v>13022.87</c:v>
                </c:pt>
                <c:pt idx="1102">
                  <c:v>13001.24</c:v>
                </c:pt>
                <c:pt idx="1103">
                  <c:v>12977.71</c:v>
                </c:pt>
                <c:pt idx="1104">
                  <c:v>12970.04</c:v>
                </c:pt>
                <c:pt idx="1105">
                  <c:v>12996.33</c:v>
                </c:pt>
                <c:pt idx="1106">
                  <c:v>13114.61</c:v>
                </c:pt>
                <c:pt idx="1107">
                  <c:v>13077.72</c:v>
                </c:pt>
                <c:pt idx="1108">
                  <c:v>13169.92</c:v>
                </c:pt>
                <c:pt idx="1109">
                  <c:v>12976.84</c:v>
                </c:pt>
                <c:pt idx="1110">
                  <c:v>12855.09</c:v>
                </c:pt>
                <c:pt idx="1111">
                  <c:v>12938.01</c:v>
                </c:pt>
                <c:pt idx="1112">
                  <c:v>12863.46</c:v>
                </c:pt>
                <c:pt idx="1113">
                  <c:v>12666.51</c:v>
                </c:pt>
                <c:pt idx="1114">
                  <c:v>12783.76</c:v>
                </c:pt>
                <c:pt idx="1115">
                  <c:v>12604.89</c:v>
                </c:pt>
                <c:pt idx="1116">
                  <c:v>12724.27</c:v>
                </c:pt>
                <c:pt idx="1117">
                  <c:v>12770.75</c:v>
                </c:pt>
                <c:pt idx="1118">
                  <c:v>12787.13</c:v>
                </c:pt>
                <c:pt idx="1119">
                  <c:v>12830.07</c:v>
                </c:pt>
                <c:pt idx="1120">
                  <c:v>12811.05</c:v>
                </c:pt>
                <c:pt idx="1121">
                  <c:v>12766.55</c:v>
                </c:pt>
                <c:pt idx="1122">
                  <c:v>12842.91</c:v>
                </c:pt>
                <c:pt idx="1123">
                  <c:v>12842.3</c:v>
                </c:pt>
                <c:pt idx="1124">
                  <c:v>12890.58</c:v>
                </c:pt>
                <c:pt idx="1125">
                  <c:v>13107.1</c:v>
                </c:pt>
                <c:pt idx="1126">
                  <c:v>13010.55</c:v>
                </c:pt>
                <c:pt idx="1127">
                  <c:v>12834.11</c:v>
                </c:pt>
                <c:pt idx="1128">
                  <c:v>12677.97</c:v>
                </c:pt>
                <c:pt idx="1129">
                  <c:v>12695.16</c:v>
                </c:pt>
                <c:pt idx="1130">
                  <c:v>12511.91</c:v>
                </c:pt>
                <c:pt idx="1131">
                  <c:v>12579.72</c:v>
                </c:pt>
                <c:pt idx="1132">
                  <c:v>12270.33</c:v>
                </c:pt>
                <c:pt idx="1133">
                  <c:v>12234.34</c:v>
                </c:pt>
                <c:pt idx="1134">
                  <c:v>12348.61</c:v>
                </c:pt>
                <c:pt idx="1135">
                  <c:v>12177.23</c:v>
                </c:pt>
                <c:pt idx="1136" formatCode="#,##0">
                  <c:v>12306</c:v>
                </c:pt>
                <c:pt idx="1137">
                  <c:v>12238.17</c:v>
                </c:pt>
                <c:pt idx="1138">
                  <c:v>12349.14</c:v>
                </c:pt>
                <c:pt idx="1139">
                  <c:v>12317.61</c:v>
                </c:pt>
                <c:pt idx="1140">
                  <c:v>12464.29</c:v>
                </c:pt>
                <c:pt idx="1141">
                  <c:v>12496.17</c:v>
                </c:pt>
                <c:pt idx="1142">
                  <c:v>12543.89</c:v>
                </c:pt>
                <c:pt idx="1143">
                  <c:v>12609.85</c:v>
                </c:pt>
                <c:pt idx="1144">
                  <c:v>12417.13</c:v>
                </c:pt>
                <c:pt idx="1145">
                  <c:v>12492.97</c:v>
                </c:pt>
                <c:pt idx="1146">
                  <c:v>12540.73</c:v>
                </c:pt>
                <c:pt idx="1147">
                  <c:v>12561.02</c:v>
                </c:pt>
                <c:pt idx="1148">
                  <c:v>12661.54</c:v>
                </c:pt>
                <c:pt idx="1149">
                  <c:v>12765.94</c:v>
                </c:pt>
                <c:pt idx="1150">
                  <c:v>12686.29</c:v>
                </c:pt>
                <c:pt idx="1151">
                  <c:v>12561.42</c:v>
                </c:pt>
                <c:pt idx="1152">
                  <c:v>12548.57</c:v>
                </c:pt>
                <c:pt idx="1153">
                  <c:v>12689.39</c:v>
                </c:pt>
                <c:pt idx="1154">
                  <c:v>12579.33</c:v>
                </c:pt>
                <c:pt idx="1155">
                  <c:v>12809.23</c:v>
                </c:pt>
                <c:pt idx="1156">
                  <c:v>12860.4</c:v>
                </c:pt>
                <c:pt idx="1157">
                  <c:v>12798.2</c:v>
                </c:pt>
                <c:pt idx="1158">
                  <c:v>12805.5</c:v>
                </c:pt>
                <c:pt idx="1159">
                  <c:v>12737.05</c:v>
                </c:pt>
                <c:pt idx="1160">
                  <c:v>12546.33</c:v>
                </c:pt>
                <c:pt idx="1161">
                  <c:v>12615.76</c:v>
                </c:pt>
                <c:pt idx="1162">
                  <c:v>12598.21</c:v>
                </c:pt>
                <c:pt idx="1163">
                  <c:v>12648.19</c:v>
                </c:pt>
                <c:pt idx="1164">
                  <c:v>12633.54</c:v>
                </c:pt>
                <c:pt idx="1165">
                  <c:v>12676.11</c:v>
                </c:pt>
                <c:pt idx="1166">
                  <c:v>12424.35</c:v>
                </c:pt>
                <c:pt idx="1167">
                  <c:v>12358.74</c:v>
                </c:pt>
                <c:pt idx="1168">
                  <c:v>12358.87</c:v>
                </c:pt>
                <c:pt idx="1169">
                  <c:v>12163.01</c:v>
                </c:pt>
                <c:pt idx="1170">
                  <c:v>12237.17</c:v>
                </c:pt>
                <c:pt idx="1171">
                  <c:v>12210.55</c:v>
                </c:pt>
                <c:pt idx="1172">
                  <c:v>12331.3</c:v>
                </c:pt>
                <c:pt idx="1173">
                  <c:v>12384.49</c:v>
                </c:pt>
                <c:pt idx="1174">
                  <c:v>12385.7</c:v>
                </c:pt>
                <c:pt idx="1175">
                  <c:v>12365.58</c:v>
                </c:pt>
                <c:pt idx="1176">
                  <c:v>12394.52</c:v>
                </c:pt>
                <c:pt idx="1177">
                  <c:v>12538.31</c:v>
                </c:pt>
                <c:pt idx="1178">
                  <c:v>12527.42</c:v>
                </c:pt>
                <c:pt idx="1179">
                  <c:v>12561.68</c:v>
                </c:pt>
                <c:pt idx="1180">
                  <c:v>12494.24</c:v>
                </c:pt>
                <c:pt idx="1181">
                  <c:v>12364.06</c:v>
                </c:pt>
                <c:pt idx="1182">
                  <c:v>12346.41</c:v>
                </c:pt>
                <c:pt idx="1183">
                  <c:v>12210.21</c:v>
                </c:pt>
                <c:pt idx="1184">
                  <c:v>12040.46</c:v>
                </c:pt>
                <c:pt idx="1185">
                  <c:v>11955.25</c:v>
                </c:pt>
                <c:pt idx="1186">
                  <c:v>11959.63</c:v>
                </c:pt>
                <c:pt idx="1187">
                  <c:v>11986.34</c:v>
                </c:pt>
                <c:pt idx="1188">
                  <c:v>11970.27</c:v>
                </c:pt>
                <c:pt idx="1189">
                  <c:v>12032.3</c:v>
                </c:pt>
                <c:pt idx="1190">
                  <c:v>12055.55</c:v>
                </c:pt>
                <c:pt idx="1191">
                  <c:v>12124.33</c:v>
                </c:pt>
                <c:pt idx="1192">
                  <c:v>12096.41</c:v>
                </c:pt>
                <c:pt idx="1193">
                  <c:v>12157.67</c:v>
                </c:pt>
                <c:pt idx="1194">
                  <c:v>12219.02</c:v>
                </c:pt>
                <c:pt idx="1195">
                  <c:v>12326.48</c:v>
                </c:pt>
                <c:pt idx="1196">
                  <c:v>12430.88</c:v>
                </c:pt>
                <c:pt idx="1197">
                  <c:v>12350.82</c:v>
                </c:pt>
                <c:pt idx="1198">
                  <c:v>12374.66</c:v>
                </c:pt>
                <c:pt idx="1199">
                  <c:v>12385.89</c:v>
                </c:pt>
                <c:pt idx="1200">
                  <c:v>12435.59</c:v>
                </c:pt>
                <c:pt idx="1201">
                  <c:v>12246.73</c:v>
                </c:pt>
                <c:pt idx="1202">
                  <c:v>12339.03</c:v>
                </c:pt>
                <c:pt idx="1203">
                  <c:v>12287.58</c:v>
                </c:pt>
                <c:pt idx="1204">
                  <c:v>12244.14</c:v>
                </c:pt>
                <c:pt idx="1205">
                  <c:v>12111.9</c:v>
                </c:pt>
                <c:pt idx="1206">
                  <c:v>11947.16</c:v>
                </c:pt>
                <c:pt idx="1207">
                  <c:v>11977.22</c:v>
                </c:pt>
                <c:pt idx="1208">
                  <c:v>11712.5</c:v>
                </c:pt>
                <c:pt idx="1209">
                  <c:v>11539.35</c:v>
                </c:pt>
                <c:pt idx="1210">
                  <c:v>11523.81</c:v>
                </c:pt>
                <c:pt idx="1211">
                  <c:v>11614.16</c:v>
                </c:pt>
                <c:pt idx="1212">
                  <c:v>11776.55</c:v>
                </c:pt>
                <c:pt idx="1213">
                  <c:v>11715.03</c:v>
                </c:pt>
                <c:pt idx="1214">
                  <c:v>11589.21</c:v>
                </c:pt>
                <c:pt idx="1215">
                  <c:v>11553.83</c:v>
                </c:pt>
                <c:pt idx="1216">
                  <c:v>11524.34</c:v>
                </c:pt>
                <c:pt idx="1217">
                  <c:v>11274.28</c:v>
                </c:pt>
                <c:pt idx="1218">
                  <c:v>11191.63</c:v>
                </c:pt>
                <c:pt idx="1219">
                  <c:v>11307.12</c:v>
                </c:pt>
                <c:pt idx="1220">
                  <c:v>11200.62</c:v>
                </c:pt>
                <c:pt idx="1221">
                  <c:v>11335.48</c:v>
                </c:pt>
                <c:pt idx="1222">
                  <c:v>11287.39</c:v>
                </c:pt>
                <c:pt idx="1223">
                  <c:v>11447.51</c:v>
                </c:pt>
                <c:pt idx="1224">
                  <c:v>11468.54</c:v>
                </c:pt>
                <c:pt idx="1225">
                  <c:v>11518.99</c:v>
                </c:pt>
                <c:pt idx="1226">
                  <c:v>11494.96</c:v>
                </c:pt>
                <c:pt idx="1227">
                  <c:v>11484.34</c:v>
                </c:pt>
                <c:pt idx="1228">
                  <c:v>11579.1</c:v>
                </c:pt>
                <c:pt idx="1229">
                  <c:v>11527.32</c:v>
                </c:pt>
                <c:pt idx="1230">
                  <c:v>11529.16</c:v>
                </c:pt>
                <c:pt idx="1231">
                  <c:v>11325.44</c:v>
                </c:pt>
                <c:pt idx="1232">
                  <c:v>11472.22</c:v>
                </c:pt>
                <c:pt idx="1233">
                  <c:v>11412.53</c:v>
                </c:pt>
                <c:pt idx="1234">
                  <c:v>11353.67</c:v>
                </c:pt>
                <c:pt idx="1235" formatCode="#,##0">
                  <c:v>11341</c:v>
                </c:pt>
                <c:pt idx="1236">
                  <c:v>11244.54</c:v>
                </c:pt>
                <c:pt idx="1237">
                  <c:v>11066.41</c:v>
                </c:pt>
                <c:pt idx="1238">
                  <c:v>11244.17</c:v>
                </c:pt>
                <c:pt idx="1239">
                  <c:v>11138.49</c:v>
                </c:pt>
                <c:pt idx="1240">
                  <c:v>11192.69</c:v>
                </c:pt>
                <c:pt idx="1241">
                  <c:v>11354.72</c:v>
                </c:pt>
                <c:pt idx="1242">
                  <c:v>11309.11</c:v>
                </c:pt>
                <c:pt idx="1243">
                  <c:v>11298.88</c:v>
                </c:pt>
                <c:pt idx="1244">
                  <c:v>11298.23</c:v>
                </c:pt>
                <c:pt idx="1245">
                  <c:v>11257.24</c:v>
                </c:pt>
                <c:pt idx="1246">
                  <c:v>11465.46</c:v>
                </c:pt>
                <c:pt idx="1247">
                  <c:v>11335.32</c:v>
                </c:pt>
                <c:pt idx="1248">
                  <c:v>11200.24</c:v>
                </c:pt>
                <c:pt idx="1249">
                  <c:v>10810.98</c:v>
                </c:pt>
                <c:pt idx="1250">
                  <c:v>10788.09</c:v>
                </c:pt>
                <c:pt idx="1251">
                  <c:v>10622.07</c:v>
                </c:pt>
                <c:pt idx="1252">
                  <c:v>10780.51</c:v>
                </c:pt>
                <c:pt idx="1253">
                  <c:v>10929.43</c:v>
                </c:pt>
                <c:pt idx="1254">
                  <c:v>10924.7</c:v>
                </c:pt>
                <c:pt idx="1255">
                  <c:v>10865.77</c:v>
                </c:pt>
                <c:pt idx="1256">
                  <c:v>10772.2</c:v>
                </c:pt>
                <c:pt idx="1257">
                  <c:v>10740.89</c:v>
                </c:pt>
                <c:pt idx="1258">
                  <c:v>10766.21</c:v>
                </c:pt>
                <c:pt idx="1259">
                  <c:v>10611.1</c:v>
                </c:pt>
                <c:pt idx="1260">
                  <c:v>10633.82</c:v>
                </c:pt>
                <c:pt idx="1261">
                  <c:v>10381.51</c:v>
                </c:pt>
                <c:pt idx="1262">
                  <c:v>1055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46-48CF-84AC-36D84519B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577544888"/>
        <c:axId val="577545208"/>
      </c:stockChart>
      <c:dateAx>
        <c:axId val="577544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7545208"/>
        <c:crosses val="autoZero"/>
        <c:auto val="1"/>
        <c:lblOffset val="100"/>
        <c:baseTimeUnit val="days"/>
        <c:majorUnit val="6"/>
        <c:majorTimeUnit val="months"/>
      </c:dateAx>
      <c:valAx>
        <c:axId val="577545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7544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AX 30 - 5 Jahres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1301352546235725"/>
          <c:y val="0.16763743204670481"/>
          <c:w val="0.84791876993640158"/>
          <c:h val="0.74145381472130323"/>
        </c:manualLayout>
      </c:layout>
      <c:stockChart>
        <c:ser>
          <c:idx val="0"/>
          <c:order val="0"/>
          <c:tx>
            <c:strRef>
              <c:f>DAX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B$2:$B$1266</c:f>
              <c:numCache>
                <c:formatCode>#,##0.00</c:formatCode>
                <c:ptCount val="1265"/>
                <c:pt idx="0">
                  <c:v>9598.25</c:v>
                </c:pt>
                <c:pt idx="1">
                  <c:v>9598.25</c:v>
                </c:pt>
                <c:pt idx="2">
                  <c:v>9409.66</c:v>
                </c:pt>
                <c:pt idx="3">
                  <c:v>9419.44</c:v>
                </c:pt>
                <c:pt idx="4">
                  <c:v>9446.25</c:v>
                </c:pt>
                <c:pt idx="5">
                  <c:v>9512.7900000000009</c:v>
                </c:pt>
                <c:pt idx="6">
                  <c:v>9492.24</c:v>
                </c:pt>
                <c:pt idx="7">
                  <c:v>9473.8700000000008</c:v>
                </c:pt>
                <c:pt idx="8">
                  <c:v>9497.92</c:v>
                </c:pt>
                <c:pt idx="9">
                  <c:v>9391.4599999999991</c:v>
                </c:pt>
                <c:pt idx="10">
                  <c:v>9590.57</c:v>
                </c:pt>
                <c:pt idx="11">
                  <c:v>9742.2099999999991</c:v>
                </c:pt>
                <c:pt idx="12">
                  <c:v>9718.2000000000007</c:v>
                </c:pt>
                <c:pt idx="13">
                  <c:v>9713.2000000000007</c:v>
                </c:pt>
                <c:pt idx="14">
                  <c:v>9751.98</c:v>
                </c:pt>
                <c:pt idx="15">
                  <c:v>9752.11</c:v>
                </c:pt>
                <c:pt idx="16">
                  <c:v>9690.51</c:v>
                </c:pt>
                <c:pt idx="17">
                  <c:v>9646.65</c:v>
                </c:pt>
                <c:pt idx="18">
                  <c:v>9389.17</c:v>
                </c:pt>
                <c:pt idx="19">
                  <c:v>9405.5300000000007</c:v>
                </c:pt>
                <c:pt idx="20">
                  <c:v>9507.35</c:v>
                </c:pt>
                <c:pt idx="21">
                  <c:v>9343.51</c:v>
                </c:pt>
                <c:pt idx="22">
                  <c:v>9339.84</c:v>
                </c:pt>
                <c:pt idx="23">
                  <c:v>9318.77</c:v>
                </c:pt>
                <c:pt idx="24">
                  <c:v>9126.4599999999991</c:v>
                </c:pt>
                <c:pt idx="25">
                  <c:v>9105.2800000000007</c:v>
                </c:pt>
                <c:pt idx="26">
                  <c:v>9166.4599999999991</c:v>
                </c:pt>
                <c:pt idx="27">
                  <c:v>9275.3799999999992</c:v>
                </c:pt>
                <c:pt idx="28">
                  <c:v>9331.7099999999991</c:v>
                </c:pt>
                <c:pt idx="29">
                  <c:v>9338.7999999999993</c:v>
                </c:pt>
                <c:pt idx="30">
                  <c:v>9505.1200000000008</c:v>
                </c:pt>
                <c:pt idx="31">
                  <c:v>9522.66</c:v>
                </c:pt>
                <c:pt idx="32">
                  <c:v>9615.52</c:v>
                </c:pt>
                <c:pt idx="33">
                  <c:v>9661.7999999999993</c:v>
                </c:pt>
                <c:pt idx="34">
                  <c:v>9674.7999999999993</c:v>
                </c:pt>
                <c:pt idx="35">
                  <c:v>9641.4500000000007</c:v>
                </c:pt>
                <c:pt idx="36">
                  <c:v>9524.58</c:v>
                </c:pt>
                <c:pt idx="37">
                  <c:v>9665.08</c:v>
                </c:pt>
                <c:pt idx="38">
                  <c:v>9619.64</c:v>
                </c:pt>
                <c:pt idx="39">
                  <c:v>9676.56</c:v>
                </c:pt>
                <c:pt idx="40">
                  <c:v>9708.5</c:v>
                </c:pt>
                <c:pt idx="41">
                  <c:v>9660.5499999999993</c:v>
                </c:pt>
                <c:pt idx="42">
                  <c:v>9592.9</c:v>
                </c:pt>
                <c:pt idx="43">
                  <c:v>9553.08</c:v>
                </c:pt>
                <c:pt idx="44">
                  <c:v>9453.77</c:v>
                </c:pt>
                <c:pt idx="45">
                  <c:v>9562.39</c:v>
                </c:pt>
                <c:pt idx="46">
                  <c:v>9577.35</c:v>
                </c:pt>
                <c:pt idx="47">
                  <c:v>9538.4500000000007</c:v>
                </c:pt>
                <c:pt idx="48">
                  <c:v>9305.51</c:v>
                </c:pt>
                <c:pt idx="49">
                  <c:v>9295.32</c:v>
                </c:pt>
                <c:pt idx="50">
                  <c:v>9257.1299999999992</c:v>
                </c:pt>
                <c:pt idx="51">
                  <c:v>9200.1200000000008</c:v>
                </c:pt>
                <c:pt idx="52">
                  <c:v>8939.18</c:v>
                </c:pt>
                <c:pt idx="53">
                  <c:v>9047.49</c:v>
                </c:pt>
                <c:pt idx="54">
                  <c:v>9172.0499999999993</c:v>
                </c:pt>
                <c:pt idx="55">
                  <c:v>9262.7099999999991</c:v>
                </c:pt>
                <c:pt idx="56">
                  <c:v>9215.7000000000007</c:v>
                </c:pt>
                <c:pt idx="57">
                  <c:v>9300.66</c:v>
                </c:pt>
                <c:pt idx="58">
                  <c:v>9349.52</c:v>
                </c:pt>
                <c:pt idx="59">
                  <c:v>9223.92</c:v>
                </c:pt>
                <c:pt idx="60">
                  <c:v>9367.5300000000007</c:v>
                </c:pt>
                <c:pt idx="61">
                  <c:v>9428.91</c:v>
                </c:pt>
                <c:pt idx="62">
                  <c:v>9487.1200000000008</c:v>
                </c:pt>
                <c:pt idx="63">
                  <c:v>9621.92</c:v>
                </c:pt>
                <c:pt idx="64">
                  <c:v>9601.9599999999991</c:v>
                </c:pt>
                <c:pt idx="65">
                  <c:v>9628.76</c:v>
                </c:pt>
                <c:pt idx="66">
                  <c:v>9620.8700000000008</c:v>
                </c:pt>
                <c:pt idx="67">
                  <c:v>9641.9599999999991</c:v>
                </c:pt>
                <c:pt idx="68">
                  <c:v>9585.52</c:v>
                </c:pt>
                <c:pt idx="69">
                  <c:v>9525.07</c:v>
                </c:pt>
                <c:pt idx="70">
                  <c:v>9506.75</c:v>
                </c:pt>
                <c:pt idx="71">
                  <c:v>9556.7000000000007</c:v>
                </c:pt>
                <c:pt idx="72">
                  <c:v>9351.2000000000007</c:v>
                </c:pt>
                <c:pt idx="73">
                  <c:v>9248.86</c:v>
                </c:pt>
                <c:pt idx="74">
                  <c:v>9324.84</c:v>
                </c:pt>
                <c:pt idx="75">
                  <c:v>9252.2999999999993</c:v>
                </c:pt>
                <c:pt idx="76">
                  <c:v>9311.0300000000007</c:v>
                </c:pt>
                <c:pt idx="77">
                  <c:v>9455.52</c:v>
                </c:pt>
                <c:pt idx="78">
                  <c:v>9602.1200000000008</c:v>
                </c:pt>
                <c:pt idx="79">
                  <c:v>9597.07</c:v>
                </c:pt>
                <c:pt idx="80">
                  <c:v>9474.7900000000009</c:v>
                </c:pt>
                <c:pt idx="81">
                  <c:v>9454.84</c:v>
                </c:pt>
                <c:pt idx="82">
                  <c:v>9521.65</c:v>
                </c:pt>
                <c:pt idx="83">
                  <c:v>9576.93</c:v>
                </c:pt>
                <c:pt idx="84">
                  <c:v>9611.7900000000009</c:v>
                </c:pt>
                <c:pt idx="85">
                  <c:v>9536.3799999999992</c:v>
                </c:pt>
                <c:pt idx="86">
                  <c:v>9570.25</c:v>
                </c:pt>
                <c:pt idx="87">
                  <c:v>9418.5</c:v>
                </c:pt>
                <c:pt idx="88">
                  <c:v>9547.27</c:v>
                </c:pt>
                <c:pt idx="89">
                  <c:v>9591.32</c:v>
                </c:pt>
                <c:pt idx="90">
                  <c:v>9608.93</c:v>
                </c:pt>
                <c:pt idx="91">
                  <c:v>9751.0499999999993</c:v>
                </c:pt>
                <c:pt idx="92">
                  <c:v>9765.6200000000008</c:v>
                </c:pt>
                <c:pt idx="93">
                  <c:v>9741.25</c:v>
                </c:pt>
                <c:pt idx="94">
                  <c:v>9646.56</c:v>
                </c:pt>
                <c:pt idx="95">
                  <c:v>9607.32</c:v>
                </c:pt>
                <c:pt idx="96">
                  <c:v>9644.7999999999993</c:v>
                </c:pt>
                <c:pt idx="97">
                  <c:v>9615.86</c:v>
                </c:pt>
                <c:pt idx="98">
                  <c:v>9731.4500000000007</c:v>
                </c:pt>
                <c:pt idx="99">
                  <c:v>9722.6299999999992</c:v>
                </c:pt>
                <c:pt idx="100">
                  <c:v>9826.91</c:v>
                </c:pt>
                <c:pt idx="101">
                  <c:v>9893.33</c:v>
                </c:pt>
                <c:pt idx="102">
                  <c:v>9950.74</c:v>
                </c:pt>
                <c:pt idx="103">
                  <c:v>9937.66</c:v>
                </c:pt>
                <c:pt idx="104">
                  <c:v>9926.73</c:v>
                </c:pt>
                <c:pt idx="105">
                  <c:v>9986.86</c:v>
                </c:pt>
                <c:pt idx="106">
                  <c:v>9949.9599999999991</c:v>
                </c:pt>
                <c:pt idx="107">
                  <c:v>9903.82</c:v>
                </c:pt>
                <c:pt idx="108">
                  <c:v>9929.41</c:v>
                </c:pt>
                <c:pt idx="109">
                  <c:v>9954.01</c:v>
                </c:pt>
                <c:pt idx="110">
                  <c:v>9994.4</c:v>
                </c:pt>
                <c:pt idx="111">
                  <c:v>9998.51</c:v>
                </c:pt>
                <c:pt idx="112" formatCode="#,##0">
                  <c:v>10023</c:v>
                </c:pt>
                <c:pt idx="113">
                  <c:v>9950.52</c:v>
                </c:pt>
                <c:pt idx="114">
                  <c:v>9920.49</c:v>
                </c:pt>
                <c:pt idx="115">
                  <c:v>9885.9699999999993</c:v>
                </c:pt>
                <c:pt idx="116">
                  <c:v>9915.2000000000007</c:v>
                </c:pt>
                <c:pt idx="117">
                  <c:v>9932.0400000000009</c:v>
                </c:pt>
                <c:pt idx="118">
                  <c:v>10018.9</c:v>
                </c:pt>
                <c:pt idx="119">
                  <c:v>9995.5</c:v>
                </c:pt>
                <c:pt idx="120">
                  <c:v>9991.4</c:v>
                </c:pt>
                <c:pt idx="121">
                  <c:v>9938.64</c:v>
                </c:pt>
                <c:pt idx="122">
                  <c:v>9883.7800000000007</c:v>
                </c:pt>
                <c:pt idx="123">
                  <c:v>9894.5499999999993</c:v>
                </c:pt>
                <c:pt idx="124">
                  <c:v>9818.4599999999991</c:v>
                </c:pt>
                <c:pt idx="125">
                  <c:v>9833.85</c:v>
                </c:pt>
                <c:pt idx="126">
                  <c:v>9853.74</c:v>
                </c:pt>
                <c:pt idx="127" formatCode="#,##0">
                  <c:v>9913</c:v>
                </c:pt>
                <c:pt idx="128">
                  <c:v>9910.4699999999993</c:v>
                </c:pt>
                <c:pt idx="129">
                  <c:v>10028.700000000001</c:v>
                </c:pt>
                <c:pt idx="130">
                  <c:v>9992.1299999999992</c:v>
                </c:pt>
                <c:pt idx="131">
                  <c:v>9918.27</c:v>
                </c:pt>
                <c:pt idx="132">
                  <c:v>9789.0499999999993</c:v>
                </c:pt>
                <c:pt idx="133">
                  <c:v>9807.25</c:v>
                </c:pt>
                <c:pt idx="134">
                  <c:v>9672.17</c:v>
                </c:pt>
                <c:pt idx="135">
                  <c:v>9710.92</c:v>
                </c:pt>
                <c:pt idx="136">
                  <c:v>9764.69</c:v>
                </c:pt>
                <c:pt idx="137">
                  <c:v>9747.8799999999992</c:v>
                </c:pt>
                <c:pt idx="138">
                  <c:v>9819.4500000000007</c:v>
                </c:pt>
                <c:pt idx="139">
                  <c:v>9703.67</c:v>
                </c:pt>
                <c:pt idx="140">
                  <c:v>9711.68</c:v>
                </c:pt>
                <c:pt idx="141">
                  <c:v>9682.2099999999991</c:v>
                </c:pt>
                <c:pt idx="142">
                  <c:v>9727.43</c:v>
                </c:pt>
                <c:pt idx="143">
                  <c:v>9772.15</c:v>
                </c:pt>
                <c:pt idx="144">
                  <c:v>9770.24</c:v>
                </c:pt>
                <c:pt idx="145">
                  <c:v>9660.7099999999991</c:v>
                </c:pt>
                <c:pt idx="146">
                  <c:v>9607.1</c:v>
                </c:pt>
                <c:pt idx="147">
                  <c:v>9646.43</c:v>
                </c:pt>
                <c:pt idx="148">
                  <c:v>9576.16</c:v>
                </c:pt>
                <c:pt idx="149">
                  <c:v>9379.74</c:v>
                </c:pt>
                <c:pt idx="150">
                  <c:v>9222.0499999999993</c:v>
                </c:pt>
                <c:pt idx="151">
                  <c:v>9186.0300000000007</c:v>
                </c:pt>
                <c:pt idx="152">
                  <c:v>9084.52</c:v>
                </c:pt>
                <c:pt idx="153">
                  <c:v>9081.2900000000009</c:v>
                </c:pt>
                <c:pt idx="154">
                  <c:v>8928.19</c:v>
                </c:pt>
                <c:pt idx="155">
                  <c:v>9106.67</c:v>
                </c:pt>
                <c:pt idx="156">
                  <c:v>9166.92</c:v>
                </c:pt>
                <c:pt idx="157">
                  <c:v>9133.84</c:v>
                </c:pt>
                <c:pt idx="158">
                  <c:v>9161.81</c:v>
                </c:pt>
                <c:pt idx="159" formatCode="#,##0">
                  <c:v>9239</c:v>
                </c:pt>
                <c:pt idx="160">
                  <c:v>9220.99</c:v>
                </c:pt>
                <c:pt idx="161">
                  <c:v>9276.19</c:v>
                </c:pt>
                <c:pt idx="162">
                  <c:v>9329.89</c:v>
                </c:pt>
                <c:pt idx="163">
                  <c:v>9328.7099999999991</c:v>
                </c:pt>
                <c:pt idx="164">
                  <c:v>9390.2900000000009</c:v>
                </c:pt>
                <c:pt idx="165">
                  <c:v>9456.67</c:v>
                </c:pt>
                <c:pt idx="166">
                  <c:v>9481.56</c:v>
                </c:pt>
                <c:pt idx="167">
                  <c:v>9583.98</c:v>
                </c:pt>
                <c:pt idx="168">
                  <c:v>9545.2099999999991</c:v>
                </c:pt>
                <c:pt idx="169">
                  <c:v>9483.42</c:v>
                </c:pt>
                <c:pt idx="170">
                  <c:v>9484.5300000000007</c:v>
                </c:pt>
                <c:pt idx="171">
                  <c:v>9525.15</c:v>
                </c:pt>
                <c:pt idx="172">
                  <c:v>9541.02</c:v>
                </c:pt>
                <c:pt idx="173">
                  <c:v>9591.43</c:v>
                </c:pt>
                <c:pt idx="174">
                  <c:v>9714.24</c:v>
                </c:pt>
                <c:pt idx="175">
                  <c:v>9767.9</c:v>
                </c:pt>
                <c:pt idx="176">
                  <c:v>9737.56</c:v>
                </c:pt>
                <c:pt idx="177">
                  <c:v>9672.4500000000007</c:v>
                </c:pt>
                <c:pt idx="178">
                  <c:v>9729.89</c:v>
                </c:pt>
                <c:pt idx="179">
                  <c:v>9706.59</c:v>
                </c:pt>
                <c:pt idx="180">
                  <c:v>9603.9699999999993</c:v>
                </c:pt>
                <c:pt idx="181">
                  <c:v>9644.2800000000007</c:v>
                </c:pt>
                <c:pt idx="182">
                  <c:v>9672.98</c:v>
                </c:pt>
                <c:pt idx="183">
                  <c:v>9703.1</c:v>
                </c:pt>
                <c:pt idx="184">
                  <c:v>9849.43</c:v>
                </c:pt>
                <c:pt idx="185">
                  <c:v>9748.5300000000007</c:v>
                </c:pt>
                <c:pt idx="186">
                  <c:v>9713.4</c:v>
                </c:pt>
                <c:pt idx="187">
                  <c:v>9598.77</c:v>
                </c:pt>
                <c:pt idx="188">
                  <c:v>9644.36</c:v>
                </c:pt>
                <c:pt idx="189">
                  <c:v>9500.5499999999993</c:v>
                </c:pt>
                <c:pt idx="190">
                  <c:v>9495.58</c:v>
                </c:pt>
                <c:pt idx="191">
                  <c:v>9446.81</c:v>
                </c:pt>
                <c:pt idx="192">
                  <c:v>9454.0400000000009</c:v>
                </c:pt>
                <c:pt idx="193">
                  <c:v>9363.2800000000007</c:v>
                </c:pt>
                <c:pt idx="194">
                  <c:v>9341.0499999999993</c:v>
                </c:pt>
                <c:pt idx="195">
                  <c:v>9164.77</c:v>
                </c:pt>
                <c:pt idx="196">
                  <c:v>9027.9</c:v>
                </c:pt>
                <c:pt idx="197">
                  <c:v>9082.66</c:v>
                </c:pt>
                <c:pt idx="198">
                  <c:v>8924.58</c:v>
                </c:pt>
                <c:pt idx="199">
                  <c:v>8703.85</c:v>
                </c:pt>
                <c:pt idx="200">
                  <c:v>8765.36</c:v>
                </c:pt>
                <c:pt idx="201">
                  <c:v>8838.68</c:v>
                </c:pt>
                <c:pt idx="202">
                  <c:v>8623.2800000000007</c:v>
                </c:pt>
                <c:pt idx="203">
                  <c:v>8629.16</c:v>
                </c:pt>
                <c:pt idx="204">
                  <c:v>8819.26</c:v>
                </c:pt>
                <c:pt idx="205">
                  <c:v>8693.06</c:v>
                </c:pt>
                <c:pt idx="206">
                  <c:v>8934.5400000000009</c:v>
                </c:pt>
                <c:pt idx="207">
                  <c:v>8873.5400000000009</c:v>
                </c:pt>
                <c:pt idx="208">
                  <c:v>9008.6</c:v>
                </c:pt>
                <c:pt idx="209">
                  <c:v>9080.7999999999993</c:v>
                </c:pt>
                <c:pt idx="210">
                  <c:v>8983.06</c:v>
                </c:pt>
                <c:pt idx="211" formatCode="#,##0">
                  <c:v>9139</c:v>
                </c:pt>
                <c:pt idx="212">
                  <c:v>9091.1299999999992</c:v>
                </c:pt>
                <c:pt idx="213">
                  <c:v>9283.4</c:v>
                </c:pt>
                <c:pt idx="214">
                  <c:v>9305.73</c:v>
                </c:pt>
                <c:pt idx="215">
                  <c:v>9244.09</c:v>
                </c:pt>
                <c:pt idx="216">
                  <c:v>9238.07</c:v>
                </c:pt>
                <c:pt idx="217">
                  <c:v>9284.9699999999993</c:v>
                </c:pt>
                <c:pt idx="218">
                  <c:v>9406.16</c:v>
                </c:pt>
                <c:pt idx="219">
                  <c:v>9233.8700000000008</c:v>
                </c:pt>
                <c:pt idx="220">
                  <c:v>9374.36</c:v>
                </c:pt>
                <c:pt idx="221">
                  <c:v>9339.68</c:v>
                </c:pt>
                <c:pt idx="222">
                  <c:v>9260.5300000000007</c:v>
                </c:pt>
                <c:pt idx="223">
                  <c:v>9272.36</c:v>
                </c:pt>
                <c:pt idx="224">
                  <c:v>9162.27</c:v>
                </c:pt>
                <c:pt idx="225">
                  <c:v>9323.75</c:v>
                </c:pt>
                <c:pt idx="226">
                  <c:v>9462.0499999999993</c:v>
                </c:pt>
                <c:pt idx="227">
                  <c:v>9460.4</c:v>
                </c:pt>
                <c:pt idx="228">
                  <c:v>9521.24</c:v>
                </c:pt>
                <c:pt idx="229">
                  <c:v>9722.31</c:v>
                </c:pt>
                <c:pt idx="230">
                  <c:v>9790.0300000000007</c:v>
                </c:pt>
                <c:pt idx="231">
                  <c:v>9894.6</c:v>
                </c:pt>
                <c:pt idx="232">
                  <c:v>9934.7800000000007</c:v>
                </c:pt>
                <c:pt idx="233">
                  <c:v>9990.7000000000007</c:v>
                </c:pt>
                <c:pt idx="234">
                  <c:v>9915.74</c:v>
                </c:pt>
                <c:pt idx="235">
                  <c:v>9983.7900000000009</c:v>
                </c:pt>
                <c:pt idx="236">
                  <c:v>9978.89</c:v>
                </c:pt>
                <c:pt idx="237">
                  <c:v>9998.85</c:v>
                </c:pt>
                <c:pt idx="238">
                  <c:v>9931.9599999999991</c:v>
                </c:pt>
                <c:pt idx="239">
                  <c:v>10060.9</c:v>
                </c:pt>
                <c:pt idx="240">
                  <c:v>9904.58</c:v>
                </c:pt>
                <c:pt idx="241">
                  <c:v>9859.7800000000007</c:v>
                </c:pt>
                <c:pt idx="242">
                  <c:v>9770.66</c:v>
                </c:pt>
                <c:pt idx="243">
                  <c:v>9794.2000000000007</c:v>
                </c:pt>
                <c:pt idx="244">
                  <c:v>9599.82</c:v>
                </c:pt>
                <c:pt idx="245">
                  <c:v>9366.56</c:v>
                </c:pt>
                <c:pt idx="246">
                  <c:v>9455.74</c:v>
                </c:pt>
                <c:pt idx="247">
                  <c:v>9711.61</c:v>
                </c:pt>
                <c:pt idx="248">
                  <c:v>9901.26</c:v>
                </c:pt>
                <c:pt idx="249">
                  <c:v>9827.26</c:v>
                </c:pt>
                <c:pt idx="250">
                  <c:v>9887.24</c:v>
                </c:pt>
                <c:pt idx="251">
                  <c:v>9914.8700000000008</c:v>
                </c:pt>
                <c:pt idx="252">
                  <c:v>9883.1</c:v>
                </c:pt>
                <c:pt idx="253">
                  <c:v>9869.1299999999992</c:v>
                </c:pt>
                <c:pt idx="254">
                  <c:v>9735.65</c:v>
                </c:pt>
                <c:pt idx="255">
                  <c:v>9484.25</c:v>
                </c:pt>
                <c:pt idx="256">
                  <c:v>9510.34</c:v>
                </c:pt>
                <c:pt idx="257">
                  <c:v>9643.77</c:v>
                </c:pt>
                <c:pt idx="258">
                  <c:v>9813.99</c:v>
                </c:pt>
                <c:pt idx="259">
                  <c:v>9697.4599999999991</c:v>
                </c:pt>
                <c:pt idx="260">
                  <c:v>9759.57</c:v>
                </c:pt>
                <c:pt idx="261">
                  <c:v>9810.7000000000007</c:v>
                </c:pt>
                <c:pt idx="262">
                  <c:v>9933.4500000000007</c:v>
                </c:pt>
                <c:pt idx="263">
                  <c:v>9985.51</c:v>
                </c:pt>
                <c:pt idx="264">
                  <c:v>10231.6</c:v>
                </c:pt>
                <c:pt idx="265">
                  <c:v>10283.5</c:v>
                </c:pt>
                <c:pt idx="266">
                  <c:v>10270.299999999999</c:v>
                </c:pt>
                <c:pt idx="267">
                  <c:v>10300.299999999999</c:v>
                </c:pt>
                <c:pt idx="268">
                  <c:v>10503.3</c:v>
                </c:pt>
                <c:pt idx="269" formatCode="#,##0">
                  <c:v>10593</c:v>
                </c:pt>
                <c:pt idx="270">
                  <c:v>10785.9</c:v>
                </c:pt>
                <c:pt idx="271">
                  <c:v>10719.4</c:v>
                </c:pt>
                <c:pt idx="272">
                  <c:v>10666.4</c:v>
                </c:pt>
                <c:pt idx="273">
                  <c:v>10801.4</c:v>
                </c:pt>
                <c:pt idx="274">
                  <c:v>10719.2</c:v>
                </c:pt>
                <c:pt idx="275">
                  <c:v>10867.6</c:v>
                </c:pt>
                <c:pt idx="276">
                  <c:v>10892.5</c:v>
                </c:pt>
                <c:pt idx="277">
                  <c:v>10840.8</c:v>
                </c:pt>
                <c:pt idx="278">
                  <c:v>10866.2</c:v>
                </c:pt>
                <c:pt idx="279">
                  <c:v>10765.2</c:v>
                </c:pt>
                <c:pt idx="280">
                  <c:v>10675.6</c:v>
                </c:pt>
                <c:pt idx="281" formatCode="#,##0">
                  <c:v>10765</c:v>
                </c:pt>
                <c:pt idx="282">
                  <c:v>10746.9</c:v>
                </c:pt>
                <c:pt idx="283">
                  <c:v>10952.4</c:v>
                </c:pt>
                <c:pt idx="284">
                  <c:v>10946.9</c:v>
                </c:pt>
                <c:pt idx="285">
                  <c:v>10847.7</c:v>
                </c:pt>
                <c:pt idx="286">
                  <c:v>10931.7</c:v>
                </c:pt>
                <c:pt idx="287">
                  <c:v>10932.5</c:v>
                </c:pt>
                <c:pt idx="288">
                  <c:v>10976.8</c:v>
                </c:pt>
                <c:pt idx="289">
                  <c:v>11150.5</c:v>
                </c:pt>
                <c:pt idx="290">
                  <c:v>11128.2</c:v>
                </c:pt>
                <c:pt idx="291">
                  <c:v>11208.3</c:v>
                </c:pt>
                <c:pt idx="292">
                  <c:v>11206.7</c:v>
                </c:pt>
                <c:pt idx="293">
                  <c:v>11337.1</c:v>
                </c:pt>
                <c:pt idx="294">
                  <c:v>11408.3</c:v>
                </c:pt>
                <c:pt idx="295">
                  <c:v>11424.7</c:v>
                </c:pt>
                <c:pt idx="296">
                  <c:v>11317.2</c:v>
                </c:pt>
                <c:pt idx="297">
                  <c:v>11427.6</c:v>
                </c:pt>
                <c:pt idx="298">
                  <c:v>11513.9</c:v>
                </c:pt>
                <c:pt idx="299">
                  <c:v>11510.3</c:v>
                </c:pt>
                <c:pt idx="300" formatCode="#,##0">
                  <c:v>11556</c:v>
                </c:pt>
                <c:pt idx="301">
                  <c:v>11531.5</c:v>
                </c:pt>
                <c:pt idx="302">
                  <c:v>11795.9</c:v>
                </c:pt>
                <c:pt idx="303">
                  <c:v>11845.9</c:v>
                </c:pt>
                <c:pt idx="304">
                  <c:v>11955.8</c:v>
                </c:pt>
                <c:pt idx="305">
                  <c:v>12163.1</c:v>
                </c:pt>
                <c:pt idx="306">
                  <c:v>12002.2</c:v>
                </c:pt>
                <c:pt idx="307">
                  <c:v>11897.5</c:v>
                </c:pt>
                <c:pt idx="308">
                  <c:v>11942.2</c:v>
                </c:pt>
                <c:pt idx="309">
                  <c:v>11984.8</c:v>
                </c:pt>
                <c:pt idx="310">
                  <c:v>11821.2</c:v>
                </c:pt>
                <c:pt idx="311">
                  <c:v>11995.1</c:v>
                </c:pt>
                <c:pt idx="312">
                  <c:v>11736.3</c:v>
                </c:pt>
                <c:pt idx="313">
                  <c:v>11920.2</c:v>
                </c:pt>
                <c:pt idx="314">
                  <c:v>11927.1</c:v>
                </c:pt>
                <c:pt idx="315">
                  <c:v>12054.2</c:v>
                </c:pt>
                <c:pt idx="316">
                  <c:v>11902.9</c:v>
                </c:pt>
                <c:pt idx="317">
                  <c:v>11991.6</c:v>
                </c:pt>
                <c:pt idx="318">
                  <c:v>12057.3</c:v>
                </c:pt>
                <c:pt idx="319">
                  <c:v>12109.8</c:v>
                </c:pt>
                <c:pt idx="320">
                  <c:v>12099.4</c:v>
                </c:pt>
                <c:pt idx="321" formatCode="#,##0">
                  <c:v>12227</c:v>
                </c:pt>
                <c:pt idx="322">
                  <c:v>12357.3</c:v>
                </c:pt>
                <c:pt idx="323">
                  <c:v>12306.4</c:v>
                </c:pt>
                <c:pt idx="324">
                  <c:v>12220.1</c:v>
                </c:pt>
                <c:pt idx="325">
                  <c:v>12224.8</c:v>
                </c:pt>
                <c:pt idx="326">
                  <c:v>11942.4</c:v>
                </c:pt>
                <c:pt idx="327">
                  <c:v>11736.4</c:v>
                </c:pt>
                <c:pt idx="328">
                  <c:v>11994.8</c:v>
                </c:pt>
                <c:pt idx="329">
                  <c:v>11984.4</c:v>
                </c:pt>
                <c:pt idx="330">
                  <c:v>11887.1</c:v>
                </c:pt>
                <c:pt idx="331">
                  <c:v>11783.6</c:v>
                </c:pt>
                <c:pt idx="332">
                  <c:v>11881.2</c:v>
                </c:pt>
                <c:pt idx="333">
                  <c:v>12035.6</c:v>
                </c:pt>
                <c:pt idx="334">
                  <c:v>11864.4</c:v>
                </c:pt>
                <c:pt idx="335">
                  <c:v>11440.8</c:v>
                </c:pt>
                <c:pt idx="336">
                  <c:v>11506.8</c:v>
                </c:pt>
                <c:pt idx="337">
                  <c:v>11576.1</c:v>
                </c:pt>
                <c:pt idx="338">
                  <c:v>11377.6</c:v>
                </c:pt>
                <c:pt idx="339">
                  <c:v>11265.1</c:v>
                </c:pt>
                <c:pt idx="340">
                  <c:v>11483.1</c:v>
                </c:pt>
                <c:pt idx="341">
                  <c:v>11674.5</c:v>
                </c:pt>
                <c:pt idx="342" formatCode="#,##0">
                  <c:v>11558</c:v>
                </c:pt>
                <c:pt idx="343" formatCode="#,##0">
                  <c:v>11533</c:v>
                </c:pt>
                <c:pt idx="344">
                  <c:v>11299.2</c:v>
                </c:pt>
                <c:pt idx="345">
                  <c:v>11593.2</c:v>
                </c:pt>
                <c:pt idx="346">
                  <c:v>11464.8</c:v>
                </c:pt>
                <c:pt idx="347">
                  <c:v>11709.9</c:v>
                </c:pt>
                <c:pt idx="348">
                  <c:v>11858.5</c:v>
                </c:pt>
                <c:pt idx="349">
                  <c:v>11815.4</c:v>
                </c:pt>
                <c:pt idx="350">
                  <c:v>11881.5</c:v>
                </c:pt>
                <c:pt idx="351">
                  <c:v>11841.5</c:v>
                </c:pt>
                <c:pt idx="352" formatCode="#,##0">
                  <c:v>11647</c:v>
                </c:pt>
                <c:pt idx="353">
                  <c:v>11716.1</c:v>
                </c:pt>
                <c:pt idx="354">
                  <c:v>11685.7</c:v>
                </c:pt>
                <c:pt idx="355" formatCode="#,##0">
                  <c:v>11463</c:v>
                </c:pt>
                <c:pt idx="356">
                  <c:v>11467.1</c:v>
                </c:pt>
                <c:pt idx="357">
                  <c:v>11359.8</c:v>
                </c:pt>
                <c:pt idx="358">
                  <c:v>11370.6</c:v>
                </c:pt>
                <c:pt idx="359">
                  <c:v>11241.4</c:v>
                </c:pt>
                <c:pt idx="360">
                  <c:v>11131.9</c:v>
                </c:pt>
                <c:pt idx="361">
                  <c:v>11025.1</c:v>
                </c:pt>
                <c:pt idx="362">
                  <c:v>10970.4</c:v>
                </c:pt>
                <c:pt idx="363">
                  <c:v>11242.9</c:v>
                </c:pt>
                <c:pt idx="364">
                  <c:v>11286.6</c:v>
                </c:pt>
                <c:pt idx="365">
                  <c:v>11053.2</c:v>
                </c:pt>
                <c:pt idx="366" formatCode="#,##0">
                  <c:v>10910</c:v>
                </c:pt>
                <c:pt idx="367">
                  <c:v>11066.8</c:v>
                </c:pt>
                <c:pt idx="368">
                  <c:v>10937.7</c:v>
                </c:pt>
                <c:pt idx="369">
                  <c:v>11121.3</c:v>
                </c:pt>
                <c:pt idx="370">
                  <c:v>11138.7</c:v>
                </c:pt>
                <c:pt idx="371" formatCode="#,##0">
                  <c:v>11553</c:v>
                </c:pt>
                <c:pt idx="372">
                  <c:v>11566.3</c:v>
                </c:pt>
                <c:pt idx="373">
                  <c:v>11410.6</c:v>
                </c:pt>
                <c:pt idx="374">
                  <c:v>11387.1</c:v>
                </c:pt>
                <c:pt idx="375">
                  <c:v>11404.7</c:v>
                </c:pt>
                <c:pt idx="376" formatCode="#,##0">
                  <c:v>11058</c:v>
                </c:pt>
                <c:pt idx="377">
                  <c:v>11050.3</c:v>
                </c:pt>
                <c:pt idx="378">
                  <c:v>11191.3</c:v>
                </c:pt>
                <c:pt idx="379" formatCode="#,##0">
                  <c:v>11082</c:v>
                </c:pt>
                <c:pt idx="380">
                  <c:v>10825.1</c:v>
                </c:pt>
                <c:pt idx="381" formatCode="#,##0">
                  <c:v>10930</c:v>
                </c:pt>
                <c:pt idx="382">
                  <c:v>10710.3</c:v>
                </c:pt>
                <c:pt idx="383">
                  <c:v>10795.1</c:v>
                </c:pt>
                <c:pt idx="384">
                  <c:v>11170.7</c:v>
                </c:pt>
                <c:pt idx="385">
                  <c:v>11489.2</c:v>
                </c:pt>
                <c:pt idx="386">
                  <c:v>11456.5</c:v>
                </c:pt>
                <c:pt idx="387">
                  <c:v>11508.3</c:v>
                </c:pt>
                <c:pt idx="388">
                  <c:v>11624.5</c:v>
                </c:pt>
                <c:pt idx="389">
                  <c:v>11747.5</c:v>
                </c:pt>
                <c:pt idx="390">
                  <c:v>11679.5</c:v>
                </c:pt>
                <c:pt idx="391" formatCode="#,##0">
                  <c:v>11760</c:v>
                </c:pt>
                <c:pt idx="392">
                  <c:v>11511.2</c:v>
                </c:pt>
                <c:pt idx="393">
                  <c:v>11611.4</c:v>
                </c:pt>
                <c:pt idx="394">
                  <c:v>11467.8</c:v>
                </c:pt>
                <c:pt idx="395">
                  <c:v>11287.8</c:v>
                </c:pt>
                <c:pt idx="396">
                  <c:v>11129.9</c:v>
                </c:pt>
                <c:pt idx="397">
                  <c:v>11249.3</c:v>
                </c:pt>
                <c:pt idx="398">
                  <c:v>11305.5</c:v>
                </c:pt>
                <c:pt idx="399">
                  <c:v>11271.3</c:v>
                </c:pt>
                <c:pt idx="400">
                  <c:v>11295.5</c:v>
                </c:pt>
                <c:pt idx="401">
                  <c:v>11408.2</c:v>
                </c:pt>
                <c:pt idx="402">
                  <c:v>11503.2</c:v>
                </c:pt>
                <c:pt idx="403">
                  <c:v>11605.6</c:v>
                </c:pt>
                <c:pt idx="404">
                  <c:v>11561.4</c:v>
                </c:pt>
                <c:pt idx="405">
                  <c:v>11545.6</c:v>
                </c:pt>
                <c:pt idx="406" formatCode="#,##0">
                  <c:v>11548</c:v>
                </c:pt>
                <c:pt idx="407">
                  <c:v>11151.7</c:v>
                </c:pt>
                <c:pt idx="408">
                  <c:v>11098.2</c:v>
                </c:pt>
                <c:pt idx="409">
                  <c:v>11010.5</c:v>
                </c:pt>
                <c:pt idx="410">
                  <c:v>11044.8</c:v>
                </c:pt>
                <c:pt idx="411">
                  <c:v>10916.7</c:v>
                </c:pt>
                <c:pt idx="412">
                  <c:v>10819.8</c:v>
                </c:pt>
                <c:pt idx="413">
                  <c:v>10593.3</c:v>
                </c:pt>
                <c:pt idx="414">
                  <c:v>10228.700000000001</c:v>
                </c:pt>
                <c:pt idx="415">
                  <c:v>9805.7199999999993</c:v>
                </c:pt>
                <c:pt idx="416">
                  <c:v>9816.59</c:v>
                </c:pt>
                <c:pt idx="417">
                  <c:v>9956.85</c:v>
                </c:pt>
                <c:pt idx="418">
                  <c:v>10271.299999999999</c:v>
                </c:pt>
                <c:pt idx="419">
                  <c:v>10335.9</c:v>
                </c:pt>
                <c:pt idx="420" formatCode="#,##0">
                  <c:v>10201</c:v>
                </c:pt>
                <c:pt idx="421">
                  <c:v>10073.700000000001</c:v>
                </c:pt>
                <c:pt idx="422">
                  <c:v>10060.299999999999</c:v>
                </c:pt>
                <c:pt idx="423">
                  <c:v>10161.4</c:v>
                </c:pt>
                <c:pt idx="424">
                  <c:v>10216.200000000001</c:v>
                </c:pt>
                <c:pt idx="425">
                  <c:v>10148.799999999999</c:v>
                </c:pt>
                <c:pt idx="426">
                  <c:v>10198.6</c:v>
                </c:pt>
                <c:pt idx="427">
                  <c:v>10489.3</c:v>
                </c:pt>
                <c:pt idx="428" formatCode="#,##0">
                  <c:v>10216</c:v>
                </c:pt>
                <c:pt idx="429">
                  <c:v>10243.4</c:v>
                </c:pt>
                <c:pt idx="430">
                  <c:v>10112.9</c:v>
                </c:pt>
                <c:pt idx="431">
                  <c:v>10154.799999999999</c:v>
                </c:pt>
                <c:pt idx="432">
                  <c:v>10288.4</c:v>
                </c:pt>
                <c:pt idx="433">
                  <c:v>10269.299999999999</c:v>
                </c:pt>
                <c:pt idx="434">
                  <c:v>10177.6</c:v>
                </c:pt>
                <c:pt idx="435">
                  <c:v>9837.1299999999992</c:v>
                </c:pt>
                <c:pt idx="436">
                  <c:v>9974.41</c:v>
                </c:pt>
                <c:pt idx="437">
                  <c:v>9578.1</c:v>
                </c:pt>
                <c:pt idx="438">
                  <c:v>9599.91</c:v>
                </c:pt>
                <c:pt idx="439">
                  <c:v>9594.5300000000007</c:v>
                </c:pt>
                <c:pt idx="440">
                  <c:v>9633.68</c:v>
                </c:pt>
                <c:pt idx="441">
                  <c:v>9346.0400000000009</c:v>
                </c:pt>
                <c:pt idx="442">
                  <c:v>9674.61</c:v>
                </c:pt>
                <c:pt idx="443">
                  <c:v>9757.0400000000009</c:v>
                </c:pt>
                <c:pt idx="444">
                  <c:v>9606.59</c:v>
                </c:pt>
                <c:pt idx="445">
                  <c:v>9691.65</c:v>
                </c:pt>
                <c:pt idx="446">
                  <c:v>9804.42</c:v>
                </c:pt>
                <c:pt idx="447">
                  <c:v>9968.56</c:v>
                </c:pt>
                <c:pt idx="448">
                  <c:v>9942.7800000000007</c:v>
                </c:pt>
                <c:pt idx="449">
                  <c:v>10100.780000000001</c:v>
                </c:pt>
                <c:pt idx="450">
                  <c:v>10128.49</c:v>
                </c:pt>
                <c:pt idx="451">
                  <c:v>10106.67</c:v>
                </c:pt>
                <c:pt idx="452">
                  <c:v>9948.49</c:v>
                </c:pt>
                <c:pt idx="453">
                  <c:v>9999.64</c:v>
                </c:pt>
                <c:pt idx="454">
                  <c:v>10128.81</c:v>
                </c:pt>
                <c:pt idx="455">
                  <c:v>10084.61</c:v>
                </c:pt>
                <c:pt idx="456">
                  <c:v>10174.799999999999</c:v>
                </c:pt>
                <c:pt idx="457">
                  <c:v>10185.42</c:v>
                </c:pt>
                <c:pt idx="458">
                  <c:v>10213.01</c:v>
                </c:pt>
                <c:pt idx="459">
                  <c:v>10610.33</c:v>
                </c:pt>
                <c:pt idx="460">
                  <c:v>10791.18</c:v>
                </c:pt>
                <c:pt idx="461">
                  <c:v>10761.37</c:v>
                </c:pt>
                <c:pt idx="462">
                  <c:v>10728.16</c:v>
                </c:pt>
                <c:pt idx="463">
                  <c:v>10867.19</c:v>
                </c:pt>
                <c:pt idx="464">
                  <c:v>10842.52</c:v>
                </c:pt>
                <c:pt idx="465">
                  <c:v>10749.98</c:v>
                </c:pt>
                <c:pt idx="466">
                  <c:v>10945.35</c:v>
                </c:pt>
                <c:pt idx="467">
                  <c:v>10957.06</c:v>
                </c:pt>
                <c:pt idx="468">
                  <c:v>10847.5</c:v>
                </c:pt>
                <c:pt idx="469">
                  <c:v>10872.98</c:v>
                </c:pt>
                <c:pt idx="470">
                  <c:v>10993.24</c:v>
                </c:pt>
                <c:pt idx="471">
                  <c:v>10846.96</c:v>
                </c:pt>
                <c:pt idx="472">
                  <c:v>10843.68</c:v>
                </c:pt>
                <c:pt idx="473">
                  <c:v>10895.74</c:v>
                </c:pt>
                <c:pt idx="474">
                  <c:v>10764.57</c:v>
                </c:pt>
                <c:pt idx="475">
                  <c:v>10609.14</c:v>
                </c:pt>
                <c:pt idx="476">
                  <c:v>10810.92</c:v>
                </c:pt>
                <c:pt idx="477">
                  <c:v>10901.74</c:v>
                </c:pt>
                <c:pt idx="478">
                  <c:v>11061.88</c:v>
                </c:pt>
                <c:pt idx="479">
                  <c:v>11123.81</c:v>
                </c:pt>
                <c:pt idx="480">
                  <c:v>11105.92</c:v>
                </c:pt>
                <c:pt idx="481">
                  <c:v>11064.78</c:v>
                </c:pt>
                <c:pt idx="482">
                  <c:v>10958.4</c:v>
                </c:pt>
                <c:pt idx="483">
                  <c:v>11180.94</c:v>
                </c:pt>
                <c:pt idx="484">
                  <c:v>11277.91</c:v>
                </c:pt>
                <c:pt idx="485">
                  <c:v>11268.31</c:v>
                </c:pt>
                <c:pt idx="486">
                  <c:v>11422.47</c:v>
                </c:pt>
                <c:pt idx="487">
                  <c:v>11301.51</c:v>
                </c:pt>
                <c:pt idx="488">
                  <c:v>11173.79</c:v>
                </c:pt>
                <c:pt idx="489">
                  <c:v>10770.16</c:v>
                </c:pt>
                <c:pt idx="490">
                  <c:v>10832.42</c:v>
                </c:pt>
                <c:pt idx="491">
                  <c:v>10872.68</c:v>
                </c:pt>
                <c:pt idx="492">
                  <c:v>10719.7</c:v>
                </c:pt>
                <c:pt idx="493">
                  <c:v>10547.52</c:v>
                </c:pt>
                <c:pt idx="494">
                  <c:v>10572.86</c:v>
                </c:pt>
                <c:pt idx="495">
                  <c:v>10406.709999999999</c:v>
                </c:pt>
                <c:pt idx="496">
                  <c:v>10239.799999999999</c:v>
                </c:pt>
                <c:pt idx="497">
                  <c:v>10476.06</c:v>
                </c:pt>
                <c:pt idx="498">
                  <c:v>10685.3</c:v>
                </c:pt>
                <c:pt idx="499">
                  <c:v>10639.98</c:v>
                </c:pt>
                <c:pt idx="500">
                  <c:v>10607.2</c:v>
                </c:pt>
                <c:pt idx="501">
                  <c:v>10598.19</c:v>
                </c:pt>
                <c:pt idx="502">
                  <c:v>10623.56</c:v>
                </c:pt>
                <c:pt idx="503">
                  <c:v>10748.37</c:v>
                </c:pt>
                <c:pt idx="504">
                  <c:v>10744.96</c:v>
                </c:pt>
                <c:pt idx="505">
                  <c:v>10855.17</c:v>
                </c:pt>
                <c:pt idx="506">
                  <c:v>10485.81</c:v>
                </c:pt>
                <c:pt idx="507">
                  <c:v>10373.27</c:v>
                </c:pt>
                <c:pt idx="508">
                  <c:v>10288.68</c:v>
                </c:pt>
                <c:pt idx="509">
                  <c:v>10144.17</c:v>
                </c:pt>
                <c:pt idx="510">
                  <c:v>10010.469999999999</c:v>
                </c:pt>
                <c:pt idx="511">
                  <c:v>9814.0400000000009</c:v>
                </c:pt>
                <c:pt idx="512">
                  <c:v>9832.82</c:v>
                </c:pt>
                <c:pt idx="513">
                  <c:v>10112.35</c:v>
                </c:pt>
                <c:pt idx="514">
                  <c:v>9836.85</c:v>
                </c:pt>
                <c:pt idx="515">
                  <c:v>9778.36</c:v>
                </c:pt>
                <c:pt idx="516">
                  <c:v>9542.6</c:v>
                </c:pt>
                <c:pt idx="517">
                  <c:v>9722.64</c:v>
                </c:pt>
                <c:pt idx="518">
                  <c:v>9430.1299999999992</c:v>
                </c:pt>
                <c:pt idx="519">
                  <c:v>9400.69</c:v>
                </c:pt>
                <c:pt idx="520">
                  <c:v>9762.5499999999993</c:v>
                </c:pt>
                <c:pt idx="521">
                  <c:v>9790.44</c:v>
                </c:pt>
                <c:pt idx="522">
                  <c:v>9599.56</c:v>
                </c:pt>
                <c:pt idx="523">
                  <c:v>9781.42</c:v>
                </c:pt>
                <c:pt idx="524">
                  <c:v>9826.2800000000007</c:v>
                </c:pt>
                <c:pt idx="525">
                  <c:v>9772.58</c:v>
                </c:pt>
                <c:pt idx="526">
                  <c:v>9823.73</c:v>
                </c:pt>
                <c:pt idx="527">
                  <c:v>9721.18</c:v>
                </c:pt>
                <c:pt idx="528">
                  <c:v>9541.5300000000007</c:v>
                </c:pt>
                <c:pt idx="529">
                  <c:v>9522.67</c:v>
                </c:pt>
                <c:pt idx="530">
                  <c:v>9375.2900000000009</c:v>
                </c:pt>
                <c:pt idx="531">
                  <c:v>9329.8700000000008</c:v>
                </c:pt>
                <c:pt idx="532">
                  <c:v>8980.7099999999991</c:v>
                </c:pt>
                <c:pt idx="533">
                  <c:v>8937.98</c:v>
                </c:pt>
                <c:pt idx="534">
                  <c:v>8887.89</c:v>
                </c:pt>
                <c:pt idx="535">
                  <c:v>8854.4</c:v>
                </c:pt>
                <c:pt idx="536">
                  <c:v>9163.5400000000009</c:v>
                </c:pt>
                <c:pt idx="537">
                  <c:v>9242.75</c:v>
                </c:pt>
                <c:pt idx="538">
                  <c:v>9174.2800000000007</c:v>
                </c:pt>
                <c:pt idx="539">
                  <c:v>9428.01</c:v>
                </c:pt>
                <c:pt idx="540">
                  <c:v>9420.51</c:v>
                </c:pt>
                <c:pt idx="541">
                  <c:v>9481.3700000000008</c:v>
                </c:pt>
                <c:pt idx="542">
                  <c:v>9503.1200000000008</c:v>
                </c:pt>
                <c:pt idx="543">
                  <c:v>9396.48</c:v>
                </c:pt>
                <c:pt idx="544">
                  <c:v>9277.02</c:v>
                </c:pt>
                <c:pt idx="545">
                  <c:v>9454.52</c:v>
                </c:pt>
                <c:pt idx="546">
                  <c:v>9424.93</c:v>
                </c:pt>
                <c:pt idx="547">
                  <c:v>9482.66</c:v>
                </c:pt>
                <c:pt idx="548">
                  <c:v>9780.84</c:v>
                </c:pt>
                <c:pt idx="549">
                  <c:v>9807.06</c:v>
                </c:pt>
                <c:pt idx="550">
                  <c:v>9800.86</c:v>
                </c:pt>
                <c:pt idx="551">
                  <c:v>9764.08</c:v>
                </c:pt>
                <c:pt idx="552">
                  <c:v>9688.4699999999993</c:v>
                </c:pt>
                <c:pt idx="553">
                  <c:v>9700.16</c:v>
                </c:pt>
                <c:pt idx="554">
                  <c:v>9697.64</c:v>
                </c:pt>
                <c:pt idx="555">
                  <c:v>9672.0499999999993</c:v>
                </c:pt>
                <c:pt idx="556">
                  <c:v>9948.2099999999991</c:v>
                </c:pt>
                <c:pt idx="557">
                  <c:v>9941.4599999999991</c:v>
                </c:pt>
                <c:pt idx="558">
                  <c:v>9971.0400000000009</c:v>
                </c:pt>
                <c:pt idx="559">
                  <c:v>10051.69</c:v>
                </c:pt>
                <c:pt idx="560">
                  <c:v>9905.67</c:v>
                </c:pt>
                <c:pt idx="561">
                  <c:v>9893.26</c:v>
                </c:pt>
                <c:pt idx="562">
                  <c:v>9836.2800000000007</c:v>
                </c:pt>
                <c:pt idx="563">
                  <c:v>10046.94</c:v>
                </c:pt>
                <c:pt idx="564">
                  <c:v>9974.6</c:v>
                </c:pt>
                <c:pt idx="565">
                  <c:v>9900.8799999999992</c:v>
                </c:pt>
                <c:pt idx="566">
                  <c:v>9951.68</c:v>
                </c:pt>
                <c:pt idx="567">
                  <c:v>9997.44</c:v>
                </c:pt>
                <c:pt idx="568">
                  <c:v>9833.26</c:v>
                </c:pt>
                <c:pt idx="569">
                  <c:v>9789.77</c:v>
                </c:pt>
                <c:pt idx="570">
                  <c:v>9647.81</c:v>
                </c:pt>
                <c:pt idx="571">
                  <c:v>9582.4599999999991</c:v>
                </c:pt>
                <c:pt idx="572">
                  <c:v>9648.5499999999993</c:v>
                </c:pt>
                <c:pt idx="573">
                  <c:v>9576.4</c:v>
                </c:pt>
                <c:pt idx="574">
                  <c:v>9595.56</c:v>
                </c:pt>
                <c:pt idx="575">
                  <c:v>9716.75</c:v>
                </c:pt>
                <c:pt idx="576">
                  <c:v>9901.1299999999992</c:v>
                </c:pt>
                <c:pt idx="577">
                  <c:v>10042.280000000001</c:v>
                </c:pt>
                <c:pt idx="578">
                  <c:v>10063.89</c:v>
                </c:pt>
                <c:pt idx="579">
                  <c:v>9933.7000000000007</c:v>
                </c:pt>
                <c:pt idx="580">
                  <c:v>10170.18</c:v>
                </c:pt>
                <c:pt idx="581">
                  <c:v>10312.64</c:v>
                </c:pt>
                <c:pt idx="582">
                  <c:v>10456.99</c:v>
                </c:pt>
                <c:pt idx="583">
                  <c:v>10377.219999999999</c:v>
                </c:pt>
                <c:pt idx="584">
                  <c:v>10379.16</c:v>
                </c:pt>
                <c:pt idx="585">
                  <c:v>10359.77</c:v>
                </c:pt>
                <c:pt idx="586">
                  <c:v>10283.1</c:v>
                </c:pt>
                <c:pt idx="587">
                  <c:v>10222.11</c:v>
                </c:pt>
                <c:pt idx="588">
                  <c:v>10235.469999999999</c:v>
                </c:pt>
                <c:pt idx="589">
                  <c:v>10091.17</c:v>
                </c:pt>
                <c:pt idx="590">
                  <c:v>10052.549999999999</c:v>
                </c:pt>
                <c:pt idx="591">
                  <c:v>9925.25</c:v>
                </c:pt>
                <c:pt idx="592">
                  <c:v>9849.7000000000007</c:v>
                </c:pt>
                <c:pt idx="593">
                  <c:v>9805.39</c:v>
                </c:pt>
                <c:pt idx="594">
                  <c:v>9929.19</c:v>
                </c:pt>
                <c:pt idx="595">
                  <c:v>10057.530000000001</c:v>
                </c:pt>
                <c:pt idx="596">
                  <c:v>10055.4</c:v>
                </c:pt>
                <c:pt idx="597">
                  <c:v>9899.9</c:v>
                </c:pt>
                <c:pt idx="598">
                  <c:v>9794.83</c:v>
                </c:pt>
                <c:pt idx="599">
                  <c:v>10016.790000000001</c:v>
                </c:pt>
                <c:pt idx="600">
                  <c:v>9828.0499999999993</c:v>
                </c:pt>
                <c:pt idx="601">
                  <c:v>9847.64</c:v>
                </c:pt>
                <c:pt idx="602">
                  <c:v>9878.49</c:v>
                </c:pt>
                <c:pt idx="603">
                  <c:v>9891.3799999999992</c:v>
                </c:pt>
                <c:pt idx="604">
                  <c:v>9798.94</c:v>
                </c:pt>
                <c:pt idx="605">
                  <c:v>10143.370000000001</c:v>
                </c:pt>
                <c:pt idx="606">
                  <c:v>10213.870000000001</c:v>
                </c:pt>
                <c:pt idx="607">
                  <c:v>10257.91</c:v>
                </c:pt>
                <c:pt idx="608">
                  <c:v>10293.43</c:v>
                </c:pt>
                <c:pt idx="609">
                  <c:v>10356.14</c:v>
                </c:pt>
                <c:pt idx="610">
                  <c:v>10242.780000000001</c:v>
                </c:pt>
                <c:pt idx="611">
                  <c:v>10199.200000000001</c:v>
                </c:pt>
                <c:pt idx="612">
                  <c:v>10237.58</c:v>
                </c:pt>
                <c:pt idx="613">
                  <c:v>10105.09</c:v>
                </c:pt>
                <c:pt idx="614">
                  <c:v>10196.17</c:v>
                </c:pt>
                <c:pt idx="615">
                  <c:v>10246.49</c:v>
                </c:pt>
                <c:pt idx="616">
                  <c:v>10184.48</c:v>
                </c:pt>
                <c:pt idx="617">
                  <c:v>10024.69</c:v>
                </c:pt>
                <c:pt idx="618">
                  <c:v>9715.7800000000007</c:v>
                </c:pt>
                <c:pt idx="619">
                  <c:v>9595.17</c:v>
                </c:pt>
                <c:pt idx="620">
                  <c:v>9589.4699999999993</c:v>
                </c:pt>
                <c:pt idx="621">
                  <c:v>9480.43</c:v>
                </c:pt>
                <c:pt idx="622">
                  <c:v>9620.92</c:v>
                </c:pt>
                <c:pt idx="623">
                  <c:v>9850.59</c:v>
                </c:pt>
                <c:pt idx="624">
                  <c:v>9943.84</c:v>
                </c:pt>
                <c:pt idx="625">
                  <c:v>10084.74</c:v>
                </c:pt>
                <c:pt idx="626">
                  <c:v>10122.469999999999</c:v>
                </c:pt>
                <c:pt idx="627">
                  <c:v>9237.6200000000008</c:v>
                </c:pt>
                <c:pt idx="628">
                  <c:v>9516.92</c:v>
                </c:pt>
                <c:pt idx="629">
                  <c:v>9458.3799999999992</c:v>
                </c:pt>
                <c:pt idx="630">
                  <c:v>9557.69</c:v>
                </c:pt>
                <c:pt idx="631">
                  <c:v>9566.07</c:v>
                </c:pt>
                <c:pt idx="632">
                  <c:v>9742.84</c:v>
                </c:pt>
                <c:pt idx="633">
                  <c:v>9797.66</c:v>
                </c:pt>
                <c:pt idx="634">
                  <c:v>9656.0499999999993</c:v>
                </c:pt>
                <c:pt idx="635">
                  <c:v>9449.57</c:v>
                </c:pt>
                <c:pt idx="636">
                  <c:v>9437.4699999999993</c:v>
                </c:pt>
                <c:pt idx="637">
                  <c:v>9392.2000000000007</c:v>
                </c:pt>
                <c:pt idx="638">
                  <c:v>9744.7999999999993</c:v>
                </c:pt>
                <c:pt idx="639">
                  <c:v>9850.4</c:v>
                </c:pt>
                <c:pt idx="640">
                  <c:v>9941.99</c:v>
                </c:pt>
                <c:pt idx="641">
                  <c:v>10058.49</c:v>
                </c:pt>
                <c:pt idx="642">
                  <c:v>10031.18</c:v>
                </c:pt>
                <c:pt idx="643">
                  <c:v>10079.030000000001</c:v>
                </c:pt>
                <c:pt idx="644">
                  <c:v>10038.950000000001</c:v>
                </c:pt>
                <c:pt idx="645">
                  <c:v>10054.540000000001</c:v>
                </c:pt>
                <c:pt idx="646">
                  <c:v>10195.4</c:v>
                </c:pt>
                <c:pt idx="647">
                  <c:v>10130.51</c:v>
                </c:pt>
                <c:pt idx="648">
                  <c:v>10155.200000000001</c:v>
                </c:pt>
                <c:pt idx="649">
                  <c:v>10199.66</c:v>
                </c:pt>
                <c:pt idx="650">
                  <c:v>10314.43</c:v>
                </c:pt>
                <c:pt idx="651">
                  <c:v>10309.92</c:v>
                </c:pt>
                <c:pt idx="652">
                  <c:v>10320.82</c:v>
                </c:pt>
                <c:pt idx="653">
                  <c:v>10426.36</c:v>
                </c:pt>
                <c:pt idx="654">
                  <c:v>10328.870000000001</c:v>
                </c:pt>
                <c:pt idx="655">
                  <c:v>10150.129999999999</c:v>
                </c:pt>
                <c:pt idx="656">
                  <c:v>10237.08</c:v>
                </c:pt>
                <c:pt idx="657">
                  <c:v>10242.879999999999</c:v>
                </c:pt>
                <c:pt idx="658">
                  <c:v>10407.5</c:v>
                </c:pt>
                <c:pt idx="659">
                  <c:v>10438.6</c:v>
                </c:pt>
                <c:pt idx="660">
                  <c:v>10676.9</c:v>
                </c:pt>
                <c:pt idx="661">
                  <c:v>10687.57</c:v>
                </c:pt>
                <c:pt idx="662">
                  <c:v>10718.33</c:v>
                </c:pt>
                <c:pt idx="663">
                  <c:v>10719.14</c:v>
                </c:pt>
                <c:pt idx="664">
                  <c:v>10666.72</c:v>
                </c:pt>
                <c:pt idx="665">
                  <c:v>10694.55</c:v>
                </c:pt>
                <c:pt idx="666">
                  <c:v>10613.08</c:v>
                </c:pt>
                <c:pt idx="667">
                  <c:v>10613.23</c:v>
                </c:pt>
                <c:pt idx="668">
                  <c:v>10528.88</c:v>
                </c:pt>
                <c:pt idx="669">
                  <c:v>10542.95</c:v>
                </c:pt>
                <c:pt idx="670">
                  <c:v>10531.14</c:v>
                </c:pt>
                <c:pt idx="671">
                  <c:v>10576.56</c:v>
                </c:pt>
                <c:pt idx="672">
                  <c:v>10512.21</c:v>
                </c:pt>
                <c:pt idx="673">
                  <c:v>10503.88</c:v>
                </c:pt>
                <c:pt idx="674">
                  <c:v>10588.71</c:v>
                </c:pt>
                <c:pt idx="675">
                  <c:v>10627.18</c:v>
                </c:pt>
                <c:pt idx="676">
                  <c:v>10622.33</c:v>
                </c:pt>
                <c:pt idx="677">
                  <c:v>10570.7</c:v>
                </c:pt>
                <c:pt idx="678">
                  <c:v>10712.17</c:v>
                </c:pt>
                <c:pt idx="679">
                  <c:v>10704.89</c:v>
                </c:pt>
                <c:pt idx="680">
                  <c:v>10706.86</c:v>
                </c:pt>
                <c:pt idx="681">
                  <c:v>10749.82</c:v>
                </c:pt>
                <c:pt idx="682">
                  <c:v>10641.81</c:v>
                </c:pt>
                <c:pt idx="683">
                  <c:v>10380.459999999999</c:v>
                </c:pt>
                <c:pt idx="684">
                  <c:v>10483.07</c:v>
                </c:pt>
                <c:pt idx="685">
                  <c:v>10410.299999999999</c:v>
                </c:pt>
                <c:pt idx="686">
                  <c:v>10360.84</c:v>
                </c:pt>
                <c:pt idx="687">
                  <c:v>10403.67</c:v>
                </c:pt>
                <c:pt idx="688">
                  <c:v>10349.870000000001</c:v>
                </c:pt>
                <c:pt idx="689">
                  <c:v>10374.68</c:v>
                </c:pt>
                <c:pt idx="690">
                  <c:v>10496.43</c:v>
                </c:pt>
                <c:pt idx="691">
                  <c:v>10518.53</c:v>
                </c:pt>
                <c:pt idx="692">
                  <c:v>10662.49</c:v>
                </c:pt>
                <c:pt idx="693">
                  <c:v>10555.19</c:v>
                </c:pt>
                <c:pt idx="694">
                  <c:v>10451.4</c:v>
                </c:pt>
                <c:pt idx="695">
                  <c:v>10425.89</c:v>
                </c:pt>
                <c:pt idx="696">
                  <c:v>10545.6</c:v>
                </c:pt>
                <c:pt idx="697">
                  <c:v>10240.69</c:v>
                </c:pt>
                <c:pt idx="698">
                  <c:v>10492.97</c:v>
                </c:pt>
                <c:pt idx="699">
                  <c:v>10535.62</c:v>
                </c:pt>
                <c:pt idx="700">
                  <c:v>10641.13</c:v>
                </c:pt>
                <c:pt idx="701">
                  <c:v>10549.69</c:v>
                </c:pt>
                <c:pt idx="702">
                  <c:v>10496.01</c:v>
                </c:pt>
                <c:pt idx="703">
                  <c:v>10600.94</c:v>
                </c:pt>
                <c:pt idx="704">
                  <c:v>10572.72</c:v>
                </c:pt>
                <c:pt idx="705">
                  <c:v>10425.790000000001</c:v>
                </c:pt>
                <c:pt idx="706">
                  <c:v>10450.06</c:v>
                </c:pt>
                <c:pt idx="707">
                  <c:v>10544.69</c:v>
                </c:pt>
                <c:pt idx="708">
                  <c:v>10560.14</c:v>
                </c:pt>
                <c:pt idx="709">
                  <c:v>10626.99</c:v>
                </c:pt>
                <c:pt idx="710">
                  <c:v>10665.75</c:v>
                </c:pt>
                <c:pt idx="711">
                  <c:v>10710.51</c:v>
                </c:pt>
                <c:pt idx="712">
                  <c:v>10743.87</c:v>
                </c:pt>
                <c:pt idx="713">
                  <c:v>10786.25</c:v>
                </c:pt>
                <c:pt idx="714">
                  <c:v>10726.22</c:v>
                </c:pt>
                <c:pt idx="715">
                  <c:v>10691.86</c:v>
                </c:pt>
                <c:pt idx="716">
                  <c:v>10634.99</c:v>
                </c:pt>
                <c:pt idx="717">
                  <c:v>10658.67</c:v>
                </c:pt>
                <c:pt idx="718">
                  <c:v>10724.14</c:v>
                </c:pt>
                <c:pt idx="719">
                  <c:v>10443.52</c:v>
                </c:pt>
                <c:pt idx="720">
                  <c:v>10341.86</c:v>
                </c:pt>
                <c:pt idx="721">
                  <c:v>10281.870000000001</c:v>
                </c:pt>
                <c:pt idx="722">
                  <c:v>10410.56</c:v>
                </c:pt>
                <c:pt idx="723">
                  <c:v>10449.52</c:v>
                </c:pt>
                <c:pt idx="724">
                  <c:v>10181.89</c:v>
                </c:pt>
                <c:pt idx="725">
                  <c:v>10710.04</c:v>
                </c:pt>
                <c:pt idx="726">
                  <c:v>10702.88</c:v>
                </c:pt>
                <c:pt idx="727">
                  <c:v>10750.62</c:v>
                </c:pt>
                <c:pt idx="728">
                  <c:v>10720.93</c:v>
                </c:pt>
                <c:pt idx="729">
                  <c:v>10726.34</c:v>
                </c:pt>
                <c:pt idx="730">
                  <c:v>10640.36</c:v>
                </c:pt>
                <c:pt idx="731">
                  <c:v>10735.05</c:v>
                </c:pt>
                <c:pt idx="732">
                  <c:v>10697.95</c:v>
                </c:pt>
                <c:pt idx="733">
                  <c:v>10745.67</c:v>
                </c:pt>
                <c:pt idx="734">
                  <c:v>10718.89</c:v>
                </c:pt>
                <c:pt idx="735">
                  <c:v>10689.16</c:v>
                </c:pt>
                <c:pt idx="736">
                  <c:v>10700.17</c:v>
                </c:pt>
                <c:pt idx="737">
                  <c:v>10655.92</c:v>
                </c:pt>
                <c:pt idx="738">
                  <c:v>10562.15</c:v>
                </c:pt>
                <c:pt idx="739">
                  <c:v>10615.79</c:v>
                </c:pt>
                <c:pt idx="740">
                  <c:v>10593.06</c:v>
                </c:pt>
                <c:pt idx="741">
                  <c:v>10436.48</c:v>
                </c:pt>
                <c:pt idx="742">
                  <c:v>10494.64</c:v>
                </c:pt>
                <c:pt idx="743" formatCode="#,##0">
                  <c:v>10685</c:v>
                </c:pt>
                <c:pt idx="744">
                  <c:v>10885.05</c:v>
                </c:pt>
                <c:pt idx="745">
                  <c:v>11035.76</c:v>
                </c:pt>
                <c:pt idx="746">
                  <c:v>11170.18</c:v>
                </c:pt>
                <c:pt idx="747">
                  <c:v>11198.42</c:v>
                </c:pt>
                <c:pt idx="748">
                  <c:v>11194.67</c:v>
                </c:pt>
                <c:pt idx="749">
                  <c:v>11254.47</c:v>
                </c:pt>
                <c:pt idx="750">
                  <c:v>11267.03</c:v>
                </c:pt>
                <c:pt idx="751">
                  <c:v>11368.64</c:v>
                </c:pt>
                <c:pt idx="752">
                  <c:v>11384.03</c:v>
                </c:pt>
                <c:pt idx="753">
                  <c:v>11415.3</c:v>
                </c:pt>
                <c:pt idx="754">
                  <c:v>11445.23</c:v>
                </c:pt>
                <c:pt idx="755">
                  <c:v>11444.41</c:v>
                </c:pt>
                <c:pt idx="756">
                  <c:v>11477.23</c:v>
                </c:pt>
                <c:pt idx="757">
                  <c:v>11457.91</c:v>
                </c:pt>
                <c:pt idx="758">
                  <c:v>11469.45</c:v>
                </c:pt>
                <c:pt idx="759">
                  <c:v>11411.36</c:v>
                </c:pt>
                <c:pt idx="760">
                  <c:v>11443.31</c:v>
                </c:pt>
                <c:pt idx="761">
                  <c:v>11426.38</c:v>
                </c:pt>
                <c:pt idx="762">
                  <c:v>11631.7</c:v>
                </c:pt>
                <c:pt idx="763">
                  <c:v>11609.53</c:v>
                </c:pt>
                <c:pt idx="764">
                  <c:v>11537.73</c:v>
                </c:pt>
                <c:pt idx="765">
                  <c:v>11560.52</c:v>
                </c:pt>
                <c:pt idx="766">
                  <c:v>11606.89</c:v>
                </c:pt>
                <c:pt idx="767">
                  <c:v>11583.24</c:v>
                </c:pt>
                <c:pt idx="768">
                  <c:v>11587.53</c:v>
                </c:pt>
                <c:pt idx="769">
                  <c:v>11599.24</c:v>
                </c:pt>
                <c:pt idx="770">
                  <c:v>11576.78</c:v>
                </c:pt>
                <c:pt idx="771">
                  <c:v>11537.45</c:v>
                </c:pt>
                <c:pt idx="772">
                  <c:v>11521.5</c:v>
                </c:pt>
                <c:pt idx="773">
                  <c:v>11592.12</c:v>
                </c:pt>
                <c:pt idx="774">
                  <c:v>11624.11</c:v>
                </c:pt>
                <c:pt idx="775">
                  <c:v>11568.9</c:v>
                </c:pt>
                <c:pt idx="776">
                  <c:v>11545.97</c:v>
                </c:pt>
                <c:pt idx="777">
                  <c:v>11554.8</c:v>
                </c:pt>
                <c:pt idx="778">
                  <c:v>11677.63</c:v>
                </c:pt>
                <c:pt idx="779">
                  <c:v>11867.91</c:v>
                </c:pt>
                <c:pt idx="780">
                  <c:v>11841.72</c:v>
                </c:pt>
                <c:pt idx="781">
                  <c:v>11786.31</c:v>
                </c:pt>
                <c:pt idx="782">
                  <c:v>11692.53</c:v>
                </c:pt>
                <c:pt idx="783">
                  <c:v>11646.42</c:v>
                </c:pt>
                <c:pt idx="784">
                  <c:v>11628.28</c:v>
                </c:pt>
                <c:pt idx="785">
                  <c:v>11636.23</c:v>
                </c:pt>
                <c:pt idx="786">
                  <c:v>11628.03</c:v>
                </c:pt>
                <c:pt idx="787">
                  <c:v>11498.49</c:v>
                </c:pt>
                <c:pt idx="788">
                  <c:v>11546.93</c:v>
                </c:pt>
                <c:pt idx="789">
                  <c:v>11584.4</c:v>
                </c:pt>
                <c:pt idx="790">
                  <c:v>11698.7</c:v>
                </c:pt>
                <c:pt idx="791">
                  <c:v>11697.99</c:v>
                </c:pt>
                <c:pt idx="792">
                  <c:v>11766.99</c:v>
                </c:pt>
                <c:pt idx="793">
                  <c:v>11834.48</c:v>
                </c:pt>
                <c:pt idx="794">
                  <c:v>11778.99</c:v>
                </c:pt>
                <c:pt idx="795">
                  <c:v>11759.57</c:v>
                </c:pt>
                <c:pt idx="796">
                  <c:v>11831.71</c:v>
                </c:pt>
                <c:pt idx="797">
                  <c:v>11817.97</c:v>
                </c:pt>
                <c:pt idx="798">
                  <c:v>11989.71</c:v>
                </c:pt>
                <c:pt idx="799">
                  <c:v>11994.06</c:v>
                </c:pt>
                <c:pt idx="800">
                  <c:v>11920.9</c:v>
                </c:pt>
                <c:pt idx="801">
                  <c:v>11858.14</c:v>
                </c:pt>
                <c:pt idx="802">
                  <c:v>11847.09</c:v>
                </c:pt>
                <c:pt idx="803">
                  <c:v>11915.03</c:v>
                </c:pt>
                <c:pt idx="804">
                  <c:v>12052.8</c:v>
                </c:pt>
                <c:pt idx="805">
                  <c:v>11998.06</c:v>
                </c:pt>
                <c:pt idx="806">
                  <c:v>11956.81</c:v>
                </c:pt>
                <c:pt idx="807">
                  <c:v>11963.76</c:v>
                </c:pt>
                <c:pt idx="808">
                  <c:v>11922.86</c:v>
                </c:pt>
                <c:pt idx="809">
                  <c:v>11923.51</c:v>
                </c:pt>
                <c:pt idx="810">
                  <c:v>12018.48</c:v>
                </c:pt>
                <c:pt idx="811">
                  <c:v>11954.8</c:v>
                </c:pt>
                <c:pt idx="812">
                  <c:v>11987.34</c:v>
                </c:pt>
                <c:pt idx="813">
                  <c:v>12000.44</c:v>
                </c:pt>
                <c:pt idx="814">
                  <c:v>12140.3</c:v>
                </c:pt>
                <c:pt idx="815">
                  <c:v>12039.24</c:v>
                </c:pt>
                <c:pt idx="816">
                  <c:v>12050.81</c:v>
                </c:pt>
                <c:pt idx="817">
                  <c:v>12083.01</c:v>
                </c:pt>
                <c:pt idx="818">
                  <c:v>11870.78</c:v>
                </c:pt>
                <c:pt idx="819">
                  <c:v>11914.2</c:v>
                </c:pt>
                <c:pt idx="820">
                  <c:v>12033.27</c:v>
                </c:pt>
                <c:pt idx="821">
                  <c:v>11957.65</c:v>
                </c:pt>
                <c:pt idx="822">
                  <c:v>12062.69</c:v>
                </c:pt>
                <c:pt idx="823">
                  <c:v>12195.86</c:v>
                </c:pt>
                <c:pt idx="824">
                  <c:v>12220.64</c:v>
                </c:pt>
                <c:pt idx="825">
                  <c:v>12241.57</c:v>
                </c:pt>
                <c:pt idx="826">
                  <c:v>12368.82</c:v>
                </c:pt>
                <c:pt idx="827">
                  <c:v>12255.72</c:v>
                </c:pt>
                <c:pt idx="828">
                  <c:v>12280.06</c:v>
                </c:pt>
                <c:pt idx="829">
                  <c:v>12147.37</c:v>
                </c:pt>
                <c:pt idx="830">
                  <c:v>12174.51</c:v>
                </c:pt>
                <c:pt idx="831">
                  <c:v>12244.5</c:v>
                </c:pt>
                <c:pt idx="832">
                  <c:v>12149.4</c:v>
                </c:pt>
                <c:pt idx="833">
                  <c:v>12174.96</c:v>
                </c:pt>
                <c:pt idx="834">
                  <c:v>12137.57</c:v>
                </c:pt>
                <c:pt idx="835">
                  <c:v>12135.61</c:v>
                </c:pt>
                <c:pt idx="836">
                  <c:v>12014.03</c:v>
                </c:pt>
                <c:pt idx="837">
                  <c:v>11968.06</c:v>
                </c:pt>
                <c:pt idx="838">
                  <c:v>12032.78</c:v>
                </c:pt>
                <c:pt idx="839">
                  <c:v>12296.56</c:v>
                </c:pt>
                <c:pt idx="840">
                  <c:v>12457.83</c:v>
                </c:pt>
                <c:pt idx="841">
                  <c:v>12466.5</c:v>
                </c:pt>
                <c:pt idx="842">
                  <c:v>12440.01</c:v>
                </c:pt>
                <c:pt idx="843">
                  <c:v>12417.89</c:v>
                </c:pt>
                <c:pt idx="844">
                  <c:v>12478.46</c:v>
                </c:pt>
                <c:pt idx="845">
                  <c:v>12502.36</c:v>
                </c:pt>
                <c:pt idx="846">
                  <c:v>12552.06</c:v>
                </c:pt>
                <c:pt idx="847">
                  <c:v>12601.46</c:v>
                </c:pt>
                <c:pt idx="848">
                  <c:v>12758.48</c:v>
                </c:pt>
                <c:pt idx="849">
                  <c:v>12732.74</c:v>
                </c:pt>
                <c:pt idx="850">
                  <c:v>12728.97</c:v>
                </c:pt>
                <c:pt idx="851">
                  <c:v>12767.13</c:v>
                </c:pt>
                <c:pt idx="852">
                  <c:v>12728.84</c:v>
                </c:pt>
                <c:pt idx="853">
                  <c:v>12824.05</c:v>
                </c:pt>
                <c:pt idx="854">
                  <c:v>12787.69</c:v>
                </c:pt>
                <c:pt idx="855">
                  <c:v>12700.12</c:v>
                </c:pt>
                <c:pt idx="856">
                  <c:v>12608.19</c:v>
                </c:pt>
                <c:pt idx="857">
                  <c:v>12612.3</c:v>
                </c:pt>
                <c:pt idx="858">
                  <c:v>12664.97</c:v>
                </c:pt>
                <c:pt idx="859">
                  <c:v>12597.54</c:v>
                </c:pt>
                <c:pt idx="860">
                  <c:v>12631.39</c:v>
                </c:pt>
                <c:pt idx="861">
                  <c:v>12693.84</c:v>
                </c:pt>
                <c:pt idx="862">
                  <c:v>12604.4</c:v>
                </c:pt>
                <c:pt idx="863">
                  <c:v>12588.8</c:v>
                </c:pt>
                <c:pt idx="864">
                  <c:v>12583.82</c:v>
                </c:pt>
                <c:pt idx="865">
                  <c:v>12612.52</c:v>
                </c:pt>
                <c:pt idx="866">
                  <c:v>12623.61</c:v>
                </c:pt>
                <c:pt idx="867" formatCode="#,##0">
                  <c:v>12735</c:v>
                </c:pt>
                <c:pt idx="868">
                  <c:v>12768.46</c:v>
                </c:pt>
                <c:pt idx="869">
                  <c:v>12659.97</c:v>
                </c:pt>
                <c:pt idx="870">
                  <c:v>12688.54</c:v>
                </c:pt>
                <c:pt idx="871">
                  <c:v>12711.53</c:v>
                </c:pt>
                <c:pt idx="872">
                  <c:v>12760.39</c:v>
                </c:pt>
                <c:pt idx="873">
                  <c:v>12739.5</c:v>
                </c:pt>
                <c:pt idx="874">
                  <c:v>12798.26</c:v>
                </c:pt>
                <c:pt idx="875">
                  <c:v>12801.91</c:v>
                </c:pt>
                <c:pt idx="876">
                  <c:v>12746.05</c:v>
                </c:pt>
                <c:pt idx="877">
                  <c:v>12849.99</c:v>
                </c:pt>
                <c:pt idx="878">
                  <c:v>12938.04</c:v>
                </c:pt>
                <c:pt idx="879">
                  <c:v>12792.32</c:v>
                </c:pt>
                <c:pt idx="880">
                  <c:v>12758.66</c:v>
                </c:pt>
                <c:pt idx="881">
                  <c:v>12757.97</c:v>
                </c:pt>
                <c:pt idx="882">
                  <c:v>12783.89</c:v>
                </c:pt>
                <c:pt idx="883">
                  <c:v>12728.5</c:v>
                </c:pt>
                <c:pt idx="884">
                  <c:v>12586.06</c:v>
                </c:pt>
                <c:pt idx="885">
                  <c:v>12707.48</c:v>
                </c:pt>
                <c:pt idx="886">
                  <c:v>12424.5</c:v>
                </c:pt>
                <c:pt idx="887">
                  <c:v>12396.34</c:v>
                </c:pt>
                <c:pt idx="888">
                  <c:v>12413.6</c:v>
                </c:pt>
                <c:pt idx="889">
                  <c:v>12432.41</c:v>
                </c:pt>
                <c:pt idx="890">
                  <c:v>12474.51</c:v>
                </c:pt>
                <c:pt idx="891">
                  <c:v>12376.19</c:v>
                </c:pt>
                <c:pt idx="892">
                  <c:v>12464.96</c:v>
                </c:pt>
                <c:pt idx="893">
                  <c:v>12479.67</c:v>
                </c:pt>
                <c:pt idx="894">
                  <c:v>12469.85</c:v>
                </c:pt>
                <c:pt idx="895">
                  <c:v>12614.13</c:v>
                </c:pt>
                <c:pt idx="896">
                  <c:v>12642.65</c:v>
                </c:pt>
                <c:pt idx="897">
                  <c:v>12652.37</c:v>
                </c:pt>
                <c:pt idx="898">
                  <c:v>12540.93</c:v>
                </c:pt>
                <c:pt idx="899">
                  <c:v>12468.06</c:v>
                </c:pt>
                <c:pt idx="900">
                  <c:v>12514.84</c:v>
                </c:pt>
                <c:pt idx="901">
                  <c:v>12424.8</c:v>
                </c:pt>
                <c:pt idx="902">
                  <c:v>12228.63</c:v>
                </c:pt>
                <c:pt idx="903">
                  <c:v>12228.32</c:v>
                </c:pt>
                <c:pt idx="904">
                  <c:v>12260.3</c:v>
                </c:pt>
                <c:pt idx="905">
                  <c:v>12230.09</c:v>
                </c:pt>
                <c:pt idx="906">
                  <c:v>12151.38</c:v>
                </c:pt>
                <c:pt idx="907">
                  <c:v>12141.53</c:v>
                </c:pt>
                <c:pt idx="908">
                  <c:v>12147.89</c:v>
                </c:pt>
                <c:pt idx="909">
                  <c:v>12269.9</c:v>
                </c:pt>
                <c:pt idx="910">
                  <c:v>12130.76</c:v>
                </c:pt>
                <c:pt idx="911">
                  <c:v>12138.09</c:v>
                </c:pt>
                <c:pt idx="912">
                  <c:v>12305.74</c:v>
                </c:pt>
                <c:pt idx="913">
                  <c:v>12239.78</c:v>
                </c:pt>
                <c:pt idx="914">
                  <c:v>12191.37</c:v>
                </c:pt>
                <c:pt idx="915">
                  <c:v>12158.69</c:v>
                </c:pt>
                <c:pt idx="916">
                  <c:v>11961.6</c:v>
                </c:pt>
                <c:pt idx="917">
                  <c:v>12100.17</c:v>
                </c:pt>
                <c:pt idx="918">
                  <c:v>12208.3</c:v>
                </c:pt>
                <c:pt idx="919">
                  <c:v>12250.02</c:v>
                </c:pt>
                <c:pt idx="920">
                  <c:v>12236.6</c:v>
                </c:pt>
                <c:pt idx="921">
                  <c:v>12103.51</c:v>
                </c:pt>
                <c:pt idx="922">
                  <c:v>12105.72</c:v>
                </c:pt>
                <c:pt idx="923">
                  <c:v>12151.76</c:v>
                </c:pt>
                <c:pt idx="924">
                  <c:v>12227.23</c:v>
                </c:pt>
                <c:pt idx="925">
                  <c:v>12196.18</c:v>
                </c:pt>
                <c:pt idx="926">
                  <c:v>12194.73</c:v>
                </c:pt>
                <c:pt idx="927">
                  <c:v>12105.49</c:v>
                </c:pt>
                <c:pt idx="928">
                  <c:v>12031.12</c:v>
                </c:pt>
                <c:pt idx="929">
                  <c:v>12026.45</c:v>
                </c:pt>
                <c:pt idx="930">
                  <c:v>12098.57</c:v>
                </c:pt>
                <c:pt idx="931">
                  <c:v>12101.15</c:v>
                </c:pt>
                <c:pt idx="932">
                  <c:v>12051.8</c:v>
                </c:pt>
                <c:pt idx="933">
                  <c:v>12125.42</c:v>
                </c:pt>
                <c:pt idx="934">
                  <c:v>12071.9</c:v>
                </c:pt>
                <c:pt idx="935">
                  <c:v>12284.14</c:v>
                </c:pt>
                <c:pt idx="936">
                  <c:v>12261.81</c:v>
                </c:pt>
                <c:pt idx="937">
                  <c:v>12381.52</c:v>
                </c:pt>
                <c:pt idx="938">
                  <c:v>12527.44</c:v>
                </c:pt>
                <c:pt idx="939">
                  <c:v>12489.25</c:v>
                </c:pt>
                <c:pt idx="940">
                  <c:v>12524.12</c:v>
                </c:pt>
                <c:pt idx="941">
                  <c:v>12525.36</c:v>
                </c:pt>
                <c:pt idx="942">
                  <c:v>12593.55</c:v>
                </c:pt>
                <c:pt idx="943">
                  <c:v>12556.46</c:v>
                </c:pt>
                <c:pt idx="944">
                  <c:v>12550.92</c:v>
                </c:pt>
                <c:pt idx="945">
                  <c:v>12601.95</c:v>
                </c:pt>
                <c:pt idx="946">
                  <c:v>12569.66</c:v>
                </c:pt>
                <c:pt idx="947">
                  <c:v>12573.35</c:v>
                </c:pt>
                <c:pt idx="948">
                  <c:v>12557.44</c:v>
                </c:pt>
                <c:pt idx="949">
                  <c:v>12630.4</c:v>
                </c:pt>
                <c:pt idx="950">
                  <c:v>12682.37</c:v>
                </c:pt>
                <c:pt idx="951">
                  <c:v>12725.87</c:v>
                </c:pt>
                <c:pt idx="952">
                  <c:v>12866.27</c:v>
                </c:pt>
                <c:pt idx="953">
                  <c:v>12955.89</c:v>
                </c:pt>
                <c:pt idx="954">
                  <c:v>12950.18</c:v>
                </c:pt>
                <c:pt idx="955">
                  <c:v>12979.34</c:v>
                </c:pt>
                <c:pt idx="956">
                  <c:v>12975.86</c:v>
                </c:pt>
                <c:pt idx="957">
                  <c:v>12959.72</c:v>
                </c:pt>
                <c:pt idx="958">
                  <c:v>12965.28</c:v>
                </c:pt>
                <c:pt idx="959">
                  <c:v>12977.27</c:v>
                </c:pt>
                <c:pt idx="960">
                  <c:v>12995.08</c:v>
                </c:pt>
                <c:pt idx="961">
                  <c:v>13017.18</c:v>
                </c:pt>
                <c:pt idx="962">
                  <c:v>12995.84</c:v>
                </c:pt>
                <c:pt idx="963">
                  <c:v>13012.8</c:v>
                </c:pt>
                <c:pt idx="964">
                  <c:v>13036.28</c:v>
                </c:pt>
                <c:pt idx="965">
                  <c:v>13057.78</c:v>
                </c:pt>
                <c:pt idx="966">
                  <c:v>13014.57</c:v>
                </c:pt>
                <c:pt idx="967">
                  <c:v>12998.66</c:v>
                </c:pt>
                <c:pt idx="968">
                  <c:v>12998.44</c:v>
                </c:pt>
                <c:pt idx="969">
                  <c:v>12955.43</c:v>
                </c:pt>
                <c:pt idx="970">
                  <c:v>13186.55</c:v>
                </c:pt>
                <c:pt idx="971">
                  <c:v>13227.85</c:v>
                </c:pt>
                <c:pt idx="972">
                  <c:v>13342.44</c:v>
                </c:pt>
                <c:pt idx="973">
                  <c:v>13448.52</c:v>
                </c:pt>
                <c:pt idx="974">
                  <c:v>13476.53</c:v>
                </c:pt>
                <c:pt idx="975">
                  <c:v>13459.42</c:v>
                </c:pt>
                <c:pt idx="976">
                  <c:v>13517.98</c:v>
                </c:pt>
                <c:pt idx="977">
                  <c:v>13404.58</c:v>
                </c:pt>
                <c:pt idx="978">
                  <c:v>13378.96</c:v>
                </c:pt>
                <c:pt idx="979">
                  <c:v>13206.35</c:v>
                </c:pt>
                <c:pt idx="980">
                  <c:v>13150.78</c:v>
                </c:pt>
                <c:pt idx="981">
                  <c:v>13101.09</c:v>
                </c:pt>
                <c:pt idx="982">
                  <c:v>12963.09</c:v>
                </c:pt>
                <c:pt idx="983">
                  <c:v>13024.39</c:v>
                </c:pt>
                <c:pt idx="984">
                  <c:v>13051.71</c:v>
                </c:pt>
                <c:pt idx="985">
                  <c:v>12932.81</c:v>
                </c:pt>
                <c:pt idx="986">
                  <c:v>13042.94</c:v>
                </c:pt>
                <c:pt idx="987">
                  <c:v>13171.36</c:v>
                </c:pt>
                <c:pt idx="988">
                  <c:v>12943.49</c:v>
                </c:pt>
                <c:pt idx="989">
                  <c:v>13023.52</c:v>
                </c:pt>
                <c:pt idx="990">
                  <c:v>13036.74</c:v>
                </c:pt>
                <c:pt idx="991">
                  <c:v>13008.94</c:v>
                </c:pt>
                <c:pt idx="992">
                  <c:v>13153.74</c:v>
                </c:pt>
                <c:pt idx="993">
                  <c:v>13060.56</c:v>
                </c:pt>
                <c:pt idx="994">
                  <c:v>13044.15</c:v>
                </c:pt>
                <c:pt idx="995">
                  <c:v>13038.77</c:v>
                </c:pt>
                <c:pt idx="996">
                  <c:v>13056.82</c:v>
                </c:pt>
                <c:pt idx="997">
                  <c:v>12897.43</c:v>
                </c:pt>
                <c:pt idx="998">
                  <c:v>13026.3</c:v>
                </c:pt>
                <c:pt idx="999">
                  <c:v>13146.82</c:v>
                </c:pt>
                <c:pt idx="1000">
                  <c:v>13181.85</c:v>
                </c:pt>
                <c:pt idx="1001">
                  <c:v>13131.41</c:v>
                </c:pt>
                <c:pt idx="1002">
                  <c:v>13148.52</c:v>
                </c:pt>
                <c:pt idx="1003">
                  <c:v>13107.11</c:v>
                </c:pt>
                <c:pt idx="1004">
                  <c:v>13027.84</c:v>
                </c:pt>
                <c:pt idx="1005">
                  <c:v>13211.63</c:v>
                </c:pt>
                <c:pt idx="1006">
                  <c:v>13314.73</c:v>
                </c:pt>
                <c:pt idx="1007">
                  <c:v>13244.27</c:v>
                </c:pt>
                <c:pt idx="1008">
                  <c:v>13065.79</c:v>
                </c:pt>
                <c:pt idx="1009">
                  <c:v>13076.76</c:v>
                </c:pt>
                <c:pt idx="1010">
                  <c:v>13070.19</c:v>
                </c:pt>
                <c:pt idx="1011">
                  <c:v>13065.46</c:v>
                </c:pt>
                <c:pt idx="1012">
                  <c:v>12980.09</c:v>
                </c:pt>
                <c:pt idx="1013">
                  <c:v>12897.69</c:v>
                </c:pt>
                <c:pt idx="1014">
                  <c:v>12916.18</c:v>
                </c:pt>
                <c:pt idx="1015">
                  <c:v>13065.98</c:v>
                </c:pt>
                <c:pt idx="1016">
                  <c:v>13219.11</c:v>
                </c:pt>
                <c:pt idx="1017">
                  <c:v>13399.62</c:v>
                </c:pt>
                <c:pt idx="1018">
                  <c:v>13383.26</c:v>
                </c:pt>
                <c:pt idx="1019">
                  <c:v>13355.28</c:v>
                </c:pt>
                <c:pt idx="1020">
                  <c:v>13281.2</c:v>
                </c:pt>
                <c:pt idx="1021">
                  <c:v>13241.28</c:v>
                </c:pt>
                <c:pt idx="1022">
                  <c:v>13244.37</c:v>
                </c:pt>
                <c:pt idx="1023">
                  <c:v>13228.6</c:v>
                </c:pt>
                <c:pt idx="1024">
                  <c:v>13200.92</c:v>
                </c:pt>
                <c:pt idx="1025">
                  <c:v>13250.25</c:v>
                </c:pt>
                <c:pt idx="1026">
                  <c:v>13297.74</c:v>
                </c:pt>
                <c:pt idx="1027">
                  <c:v>13435.14</c:v>
                </c:pt>
                <c:pt idx="1028">
                  <c:v>13577.14</c:v>
                </c:pt>
                <c:pt idx="1029">
                  <c:v>13572.71</c:v>
                </c:pt>
                <c:pt idx="1030">
                  <c:v>13374.38</c:v>
                </c:pt>
                <c:pt idx="1031">
                  <c:v>13297.51</c:v>
                </c:pt>
                <c:pt idx="1032">
                  <c:v>13358.9</c:v>
                </c:pt>
                <c:pt idx="1033">
                  <c:v>13223.97</c:v>
                </c:pt>
                <c:pt idx="1034">
                  <c:v>13210.76</c:v>
                </c:pt>
                <c:pt idx="1035">
                  <c:v>13235.15</c:v>
                </c:pt>
                <c:pt idx="1036">
                  <c:v>12954.59</c:v>
                </c:pt>
                <c:pt idx="1037">
                  <c:v>12687.79</c:v>
                </c:pt>
                <c:pt idx="1038">
                  <c:v>12232.86</c:v>
                </c:pt>
                <c:pt idx="1039">
                  <c:v>12478.68</c:v>
                </c:pt>
                <c:pt idx="1040">
                  <c:v>12506.18</c:v>
                </c:pt>
                <c:pt idx="1041">
                  <c:v>12263.1</c:v>
                </c:pt>
                <c:pt idx="1042">
                  <c:v>12238.63</c:v>
                </c:pt>
                <c:pt idx="1043">
                  <c:v>12282.76</c:v>
                </c:pt>
                <c:pt idx="1044">
                  <c:v>12294.85</c:v>
                </c:pt>
                <c:pt idx="1045">
                  <c:v>12425.45</c:v>
                </c:pt>
                <c:pt idx="1046">
                  <c:v>12408.48</c:v>
                </c:pt>
                <c:pt idx="1047">
                  <c:v>12495.07</c:v>
                </c:pt>
                <c:pt idx="1048">
                  <c:v>12403.63</c:v>
                </c:pt>
                <c:pt idx="1049">
                  <c:v>12457.22</c:v>
                </c:pt>
                <c:pt idx="1050">
                  <c:v>12358.82</c:v>
                </c:pt>
                <c:pt idx="1051">
                  <c:v>12491.77</c:v>
                </c:pt>
                <c:pt idx="1052">
                  <c:v>12566.05</c:v>
                </c:pt>
                <c:pt idx="1053">
                  <c:v>12573.65</c:v>
                </c:pt>
                <c:pt idx="1054">
                  <c:v>12427.46</c:v>
                </c:pt>
                <c:pt idx="1055">
                  <c:v>12386.4</c:v>
                </c:pt>
                <c:pt idx="1056">
                  <c:v>12051.89</c:v>
                </c:pt>
                <c:pt idx="1057">
                  <c:v>11831.57</c:v>
                </c:pt>
                <c:pt idx="1058">
                  <c:v>12229.29</c:v>
                </c:pt>
                <c:pt idx="1059">
                  <c:v>12060.09</c:v>
                </c:pt>
                <c:pt idx="1060">
                  <c:v>12237.94</c:v>
                </c:pt>
                <c:pt idx="1061">
                  <c:v>12331.64</c:v>
                </c:pt>
                <c:pt idx="1062">
                  <c:v>12453.3</c:v>
                </c:pt>
                <c:pt idx="1063">
                  <c:v>12425.69</c:v>
                </c:pt>
                <c:pt idx="1064">
                  <c:v>12212.49</c:v>
                </c:pt>
                <c:pt idx="1065">
                  <c:v>12284.14</c:v>
                </c:pt>
                <c:pt idx="1066">
                  <c:v>12345.56</c:v>
                </c:pt>
                <c:pt idx="1067">
                  <c:v>12346.51</c:v>
                </c:pt>
                <c:pt idx="1068">
                  <c:v>12261.19</c:v>
                </c:pt>
                <c:pt idx="1069">
                  <c:v>12336.76</c:v>
                </c:pt>
                <c:pt idx="1070">
                  <c:v>12187.73</c:v>
                </c:pt>
                <c:pt idx="1071">
                  <c:v>11995.51</c:v>
                </c:pt>
                <c:pt idx="1072">
                  <c:v>11919.64</c:v>
                </c:pt>
                <c:pt idx="1073">
                  <c:v>11996.35</c:v>
                </c:pt>
                <c:pt idx="1074">
                  <c:v>11868.08</c:v>
                </c:pt>
                <c:pt idx="1075">
                  <c:v>11956.34</c:v>
                </c:pt>
                <c:pt idx="1076">
                  <c:v>11997.47</c:v>
                </c:pt>
                <c:pt idx="1077">
                  <c:v>12000.47</c:v>
                </c:pt>
                <c:pt idx="1078">
                  <c:v>12153.61</c:v>
                </c:pt>
                <c:pt idx="1079">
                  <c:v>12242.94</c:v>
                </c:pt>
                <c:pt idx="1080">
                  <c:v>12311.02</c:v>
                </c:pt>
                <c:pt idx="1081">
                  <c:v>12389.9</c:v>
                </c:pt>
                <c:pt idx="1082">
                  <c:v>12372.07</c:v>
                </c:pt>
                <c:pt idx="1083">
                  <c:v>12282.39</c:v>
                </c:pt>
                <c:pt idx="1084">
                  <c:v>12461.31</c:v>
                </c:pt>
                <c:pt idx="1085">
                  <c:v>12478.99</c:v>
                </c:pt>
                <c:pt idx="1086">
                  <c:v>12443.2</c:v>
                </c:pt>
                <c:pt idx="1087">
                  <c:v>12597.58</c:v>
                </c:pt>
                <c:pt idx="1088">
                  <c:v>12595.61</c:v>
                </c:pt>
                <c:pt idx="1089">
                  <c:v>12555.96</c:v>
                </c:pt>
                <c:pt idx="1090">
                  <c:v>12538.16</c:v>
                </c:pt>
                <c:pt idx="1091">
                  <c:v>12602.41</c:v>
                </c:pt>
                <c:pt idx="1092">
                  <c:v>12456.82</c:v>
                </c:pt>
                <c:pt idx="1093">
                  <c:v>12395.9</c:v>
                </c:pt>
                <c:pt idx="1094">
                  <c:v>12572.72</c:v>
                </c:pt>
                <c:pt idx="1095">
                  <c:v>12606.27</c:v>
                </c:pt>
                <c:pt idx="1096">
                  <c:v>12610.78</c:v>
                </c:pt>
                <c:pt idx="1097">
                  <c:v>12775.66</c:v>
                </c:pt>
                <c:pt idx="1098">
                  <c:v>12733.19</c:v>
                </c:pt>
                <c:pt idx="1099">
                  <c:v>12827.43</c:v>
                </c:pt>
                <c:pt idx="1100">
                  <c:v>12924.23</c:v>
                </c:pt>
                <c:pt idx="1101">
                  <c:v>12917.82</c:v>
                </c:pt>
                <c:pt idx="1102">
                  <c:v>12975.09</c:v>
                </c:pt>
                <c:pt idx="1103" formatCode="#,##0">
                  <c:v>13023</c:v>
                </c:pt>
                <c:pt idx="1104">
                  <c:v>13009.83</c:v>
                </c:pt>
                <c:pt idx="1105">
                  <c:v>12947.97</c:v>
                </c:pt>
                <c:pt idx="1106">
                  <c:v>12983.49</c:v>
                </c:pt>
                <c:pt idx="1107">
                  <c:v>12985.14</c:v>
                </c:pt>
                <c:pt idx="1108">
                  <c:v>13115.63</c:v>
                </c:pt>
                <c:pt idx="1109">
                  <c:v>13132.56</c:v>
                </c:pt>
                <c:pt idx="1110">
                  <c:v>13138.83</c:v>
                </c:pt>
                <c:pt idx="1111">
                  <c:v>12955.94</c:v>
                </c:pt>
                <c:pt idx="1112">
                  <c:v>12917.15</c:v>
                </c:pt>
                <c:pt idx="1113">
                  <c:v>13016.55</c:v>
                </c:pt>
                <c:pt idx="1114">
                  <c:v>12786.15</c:v>
                </c:pt>
                <c:pt idx="1115">
                  <c:v>12693.33</c:v>
                </c:pt>
                <c:pt idx="1116">
                  <c:v>12796.16</c:v>
                </c:pt>
                <c:pt idx="1117">
                  <c:v>12678.07</c:v>
                </c:pt>
                <c:pt idx="1118">
                  <c:v>12839.44</c:v>
                </c:pt>
                <c:pt idx="1119">
                  <c:v>12766.16</c:v>
                </c:pt>
                <c:pt idx="1120">
                  <c:v>12813.39</c:v>
                </c:pt>
                <c:pt idx="1121">
                  <c:v>12877.85</c:v>
                </c:pt>
                <c:pt idx="1122">
                  <c:v>12668.77</c:v>
                </c:pt>
                <c:pt idx="1123">
                  <c:v>12816.32</c:v>
                </c:pt>
                <c:pt idx="1124">
                  <c:v>12924.03</c:v>
                </c:pt>
                <c:pt idx="1125">
                  <c:v>12857.16</c:v>
                </c:pt>
                <c:pt idx="1126">
                  <c:v>12806.07</c:v>
                </c:pt>
                <c:pt idx="1127">
                  <c:v>13115.85</c:v>
                </c:pt>
                <c:pt idx="1128">
                  <c:v>12945.53</c:v>
                </c:pt>
                <c:pt idx="1129">
                  <c:v>12647.07</c:v>
                </c:pt>
                <c:pt idx="1130">
                  <c:v>12731.66</c:v>
                </c:pt>
                <c:pt idx="1131">
                  <c:v>12699.71</c:v>
                </c:pt>
                <c:pt idx="1132">
                  <c:v>12507.72</c:v>
                </c:pt>
                <c:pt idx="1133">
                  <c:v>12497.48</c:v>
                </c:pt>
                <c:pt idx="1134">
                  <c:v>12333.44</c:v>
                </c:pt>
                <c:pt idx="1135">
                  <c:v>12247.75</c:v>
                </c:pt>
                <c:pt idx="1136">
                  <c:v>12289.81</c:v>
                </c:pt>
                <c:pt idx="1137">
                  <c:v>12322.64</c:v>
                </c:pt>
                <c:pt idx="1138">
                  <c:v>12147.94</c:v>
                </c:pt>
                <c:pt idx="1139">
                  <c:v>12321.07</c:v>
                </c:pt>
                <c:pt idx="1140">
                  <c:v>12323.75</c:v>
                </c:pt>
                <c:pt idx="1141">
                  <c:v>12363.05</c:v>
                </c:pt>
                <c:pt idx="1142">
                  <c:v>12506.27</c:v>
                </c:pt>
                <c:pt idx="1143">
                  <c:v>12541.74</c:v>
                </c:pt>
                <c:pt idx="1144">
                  <c:v>12580.31</c:v>
                </c:pt>
                <c:pt idx="1145">
                  <c:v>12506.99</c:v>
                </c:pt>
                <c:pt idx="1146">
                  <c:v>12464.06</c:v>
                </c:pt>
                <c:pt idx="1147">
                  <c:v>12549.23</c:v>
                </c:pt>
                <c:pt idx="1148">
                  <c:v>12530.98</c:v>
                </c:pt>
                <c:pt idx="1149">
                  <c:v>12566.97</c:v>
                </c:pt>
                <c:pt idx="1150">
                  <c:v>12728.41</c:v>
                </c:pt>
                <c:pt idx="1151">
                  <c:v>12740.68</c:v>
                </c:pt>
                <c:pt idx="1152">
                  <c:v>12664.45</c:v>
                </c:pt>
                <c:pt idx="1153">
                  <c:v>12510.23</c:v>
                </c:pt>
                <c:pt idx="1154">
                  <c:v>12590.79</c:v>
                </c:pt>
                <c:pt idx="1155">
                  <c:v>12685.68</c:v>
                </c:pt>
                <c:pt idx="1156">
                  <c:v>12732.88</c:v>
                </c:pt>
                <c:pt idx="1157">
                  <c:v>12825.75</c:v>
                </c:pt>
                <c:pt idx="1158">
                  <c:v>12822.87</c:v>
                </c:pt>
                <c:pt idx="1159">
                  <c:v>12809.74</c:v>
                </c:pt>
                <c:pt idx="1160">
                  <c:v>12826.7</c:v>
                </c:pt>
                <c:pt idx="1161">
                  <c:v>12617.63</c:v>
                </c:pt>
                <c:pt idx="1162">
                  <c:v>12572.61</c:v>
                </c:pt>
                <c:pt idx="1163">
                  <c:v>12631.4</c:v>
                </c:pt>
                <c:pt idx="1164">
                  <c:v>12656.87</c:v>
                </c:pt>
                <c:pt idx="1165">
                  <c:v>12622.98</c:v>
                </c:pt>
                <c:pt idx="1166">
                  <c:v>12623.14</c:v>
                </c:pt>
                <c:pt idx="1167">
                  <c:v>12574.2</c:v>
                </c:pt>
                <c:pt idx="1168">
                  <c:v>12346.75</c:v>
                </c:pt>
                <c:pt idx="1169">
                  <c:v>12444.63</c:v>
                </c:pt>
                <c:pt idx="1170">
                  <c:v>12400.27</c:v>
                </c:pt>
                <c:pt idx="1171">
                  <c:v>12202.13</c:v>
                </c:pt>
                <c:pt idx="1172">
                  <c:v>12242.06</c:v>
                </c:pt>
                <c:pt idx="1173">
                  <c:v>12263.01</c:v>
                </c:pt>
                <c:pt idx="1174">
                  <c:v>12320.56</c:v>
                </c:pt>
                <c:pt idx="1175">
                  <c:v>12355.53</c:v>
                </c:pt>
                <c:pt idx="1176">
                  <c:v>12367.48</c:v>
                </c:pt>
                <c:pt idx="1177">
                  <c:v>12396.69</c:v>
                </c:pt>
                <c:pt idx="1178">
                  <c:v>12462.75</c:v>
                </c:pt>
                <c:pt idx="1179">
                  <c:v>12578.65</c:v>
                </c:pt>
                <c:pt idx="1180">
                  <c:v>12553.86</c:v>
                </c:pt>
                <c:pt idx="1181">
                  <c:v>12516.55</c:v>
                </c:pt>
                <c:pt idx="1182">
                  <c:v>12418.26</c:v>
                </c:pt>
                <c:pt idx="1183">
                  <c:v>12338.36</c:v>
                </c:pt>
                <c:pt idx="1184">
                  <c:v>12389.46</c:v>
                </c:pt>
                <c:pt idx="1185">
                  <c:v>12161.65</c:v>
                </c:pt>
                <c:pt idx="1186">
                  <c:v>11995.81</c:v>
                </c:pt>
                <c:pt idx="1187">
                  <c:v>11960.1</c:v>
                </c:pt>
                <c:pt idx="1188">
                  <c:v>11950.55</c:v>
                </c:pt>
                <c:pt idx="1189">
                  <c:v>12013.01</c:v>
                </c:pt>
                <c:pt idx="1190">
                  <c:v>11989.27</c:v>
                </c:pt>
                <c:pt idx="1191">
                  <c:v>12036.79</c:v>
                </c:pt>
                <c:pt idx="1192">
                  <c:v>12109.37</c:v>
                </c:pt>
                <c:pt idx="1193">
                  <c:v>12056.38</c:v>
                </c:pt>
                <c:pt idx="1194">
                  <c:v>12097.19</c:v>
                </c:pt>
                <c:pt idx="1195">
                  <c:v>12168.2</c:v>
                </c:pt>
                <c:pt idx="1196">
                  <c:v>12210.95</c:v>
                </c:pt>
                <c:pt idx="1197">
                  <c:v>12402.72</c:v>
                </c:pt>
                <c:pt idx="1198">
                  <c:v>12383.42</c:v>
                </c:pt>
                <c:pt idx="1199">
                  <c:v>12341.85</c:v>
                </c:pt>
                <c:pt idx="1200">
                  <c:v>12395.2</c:v>
                </c:pt>
                <c:pt idx="1201">
                  <c:v>12329.4</c:v>
                </c:pt>
                <c:pt idx="1202">
                  <c:v>12381.36</c:v>
                </c:pt>
                <c:pt idx="1203">
                  <c:v>12265.89</c:v>
                </c:pt>
                <c:pt idx="1204">
                  <c:v>12229.07</c:v>
                </c:pt>
                <c:pt idx="1205">
                  <c:v>12275.07</c:v>
                </c:pt>
                <c:pt idx="1206">
                  <c:v>12236.29</c:v>
                </c:pt>
                <c:pt idx="1207">
                  <c:v>12044.96</c:v>
                </c:pt>
                <c:pt idx="1208">
                  <c:v>11963.63</c:v>
                </c:pt>
                <c:pt idx="1209">
                  <c:v>11976.7</c:v>
                </c:pt>
                <c:pt idx="1210">
                  <c:v>11558.98</c:v>
                </c:pt>
                <c:pt idx="1211">
                  <c:v>11691.47</c:v>
                </c:pt>
                <c:pt idx="1212">
                  <c:v>11523.81</c:v>
                </c:pt>
                <c:pt idx="1213">
                  <c:v>11637.62</c:v>
                </c:pt>
                <c:pt idx="1214">
                  <c:v>11811.47</c:v>
                </c:pt>
                <c:pt idx="1215">
                  <c:v>11695.19</c:v>
                </c:pt>
                <c:pt idx="1216">
                  <c:v>11578.85</c:v>
                </c:pt>
                <c:pt idx="1217">
                  <c:v>11665.68</c:v>
                </c:pt>
                <c:pt idx="1218">
                  <c:v>11367.57</c:v>
                </c:pt>
                <c:pt idx="1219">
                  <c:v>11298.65</c:v>
                </c:pt>
                <c:pt idx="1220">
                  <c:v>11098.68</c:v>
                </c:pt>
                <c:pt idx="1221">
                  <c:v>11180.96</c:v>
                </c:pt>
                <c:pt idx="1222">
                  <c:v>11270.67</c:v>
                </c:pt>
                <c:pt idx="1223">
                  <c:v>11391.78</c:v>
                </c:pt>
                <c:pt idx="1224">
                  <c:v>11417.09</c:v>
                </c:pt>
                <c:pt idx="1225">
                  <c:v>11419.61</c:v>
                </c:pt>
                <c:pt idx="1226">
                  <c:v>11636.37</c:v>
                </c:pt>
                <c:pt idx="1227">
                  <c:v>11522.33</c:v>
                </c:pt>
                <c:pt idx="1228">
                  <c:v>11518.17</c:v>
                </c:pt>
                <c:pt idx="1229">
                  <c:v>11542.09</c:v>
                </c:pt>
                <c:pt idx="1230" formatCode="#,##0">
                  <c:v>11629</c:v>
                </c:pt>
                <c:pt idx="1231">
                  <c:v>11489.19</c:v>
                </c:pt>
                <c:pt idx="1232">
                  <c:v>11591.59</c:v>
                </c:pt>
                <c:pt idx="1233">
                  <c:v>11374.11</c:v>
                </c:pt>
                <c:pt idx="1234">
                  <c:v>11394.75</c:v>
                </c:pt>
                <c:pt idx="1235">
                  <c:v>11447.84</c:v>
                </c:pt>
                <c:pt idx="1236">
                  <c:v>11425.8</c:v>
                </c:pt>
                <c:pt idx="1237" formatCode="#,##0">
                  <c:v>11384</c:v>
                </c:pt>
                <c:pt idx="1238">
                  <c:v>11157.65</c:v>
                </c:pt>
                <c:pt idx="1239">
                  <c:v>11138.25</c:v>
                </c:pt>
                <c:pt idx="1240">
                  <c:v>11216.29</c:v>
                </c:pt>
                <c:pt idx="1241">
                  <c:v>11146.55</c:v>
                </c:pt>
                <c:pt idx="1242">
                  <c:v>11315.9</c:v>
                </c:pt>
                <c:pt idx="1243">
                  <c:v>11380.79</c:v>
                </c:pt>
                <c:pt idx="1244">
                  <c:v>11355.8</c:v>
                </c:pt>
                <c:pt idx="1245">
                  <c:v>11377.21</c:v>
                </c:pt>
                <c:pt idx="1246">
                  <c:v>11311.66</c:v>
                </c:pt>
                <c:pt idx="1247">
                  <c:v>11534.75</c:v>
                </c:pt>
                <c:pt idx="1248">
                  <c:v>11429.82</c:v>
                </c:pt>
                <c:pt idx="1249">
                  <c:v>11204.32</c:v>
                </c:pt>
                <c:pt idx="1250">
                  <c:v>11053.58</c:v>
                </c:pt>
                <c:pt idx="1251">
                  <c:v>10876.34</c:v>
                </c:pt>
                <c:pt idx="1252">
                  <c:v>10726.17</c:v>
                </c:pt>
                <c:pt idx="1253">
                  <c:v>10711.4</c:v>
                </c:pt>
                <c:pt idx="1254">
                  <c:v>10832.04</c:v>
                </c:pt>
                <c:pt idx="1255">
                  <c:v>10978.68</c:v>
                </c:pt>
                <c:pt idx="1256">
                  <c:v>10809.58</c:v>
                </c:pt>
                <c:pt idx="1257">
                  <c:v>10852.99</c:v>
                </c:pt>
                <c:pt idx="1258">
                  <c:v>10744.28</c:v>
                </c:pt>
                <c:pt idx="1259">
                  <c:v>10777.42</c:v>
                </c:pt>
                <c:pt idx="1260">
                  <c:v>10621.18</c:v>
                </c:pt>
                <c:pt idx="1261">
                  <c:v>10573.08</c:v>
                </c:pt>
                <c:pt idx="1262">
                  <c:v>10607.42</c:v>
                </c:pt>
                <c:pt idx="1263">
                  <c:v>10452.02</c:v>
                </c:pt>
                <c:pt idx="1264">
                  <c:v>10452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7D-4B94-85DA-36BDE3E8F3AF}"/>
            </c:ext>
          </c:extLst>
        </c:ser>
        <c:ser>
          <c:idx val="1"/>
          <c:order val="1"/>
          <c:tx>
            <c:strRef>
              <c:f>DAX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C$2:$C$1266</c:f>
              <c:numCache>
                <c:formatCode>#,##0.00</c:formatCode>
                <c:ptCount val="1265"/>
                <c:pt idx="0">
                  <c:v>9620.93</c:v>
                </c:pt>
                <c:pt idx="1">
                  <c:v>9620.93</c:v>
                </c:pt>
                <c:pt idx="2">
                  <c:v>9453.48</c:v>
                </c:pt>
                <c:pt idx="3">
                  <c:v>9468.7999999999993</c:v>
                </c:pt>
                <c:pt idx="4">
                  <c:v>9518.7199999999993</c:v>
                </c:pt>
                <c:pt idx="5">
                  <c:v>9516.26</c:v>
                </c:pt>
                <c:pt idx="6">
                  <c:v>9549.5</c:v>
                </c:pt>
                <c:pt idx="7">
                  <c:v>9529.7000000000007</c:v>
                </c:pt>
                <c:pt idx="8">
                  <c:v>9519.2999999999993</c:v>
                </c:pt>
                <c:pt idx="9">
                  <c:v>9540.51</c:v>
                </c:pt>
                <c:pt idx="10">
                  <c:v>9747.4</c:v>
                </c:pt>
                <c:pt idx="11">
                  <c:v>9747.3700000000008</c:v>
                </c:pt>
                <c:pt idx="12">
                  <c:v>9789.89</c:v>
                </c:pt>
                <c:pt idx="13">
                  <c:v>9733.4</c:v>
                </c:pt>
                <c:pt idx="14">
                  <c:v>9794.0499999999993</c:v>
                </c:pt>
                <c:pt idx="15">
                  <c:v>9765.6299999999992</c:v>
                </c:pt>
                <c:pt idx="16">
                  <c:v>9728.7800000000007</c:v>
                </c:pt>
                <c:pt idx="17">
                  <c:v>9664.24</c:v>
                </c:pt>
                <c:pt idx="18">
                  <c:v>9402.7199999999993</c:v>
                </c:pt>
                <c:pt idx="19">
                  <c:v>9427.59</c:v>
                </c:pt>
                <c:pt idx="20">
                  <c:v>9537.6299999999992</c:v>
                </c:pt>
                <c:pt idx="21">
                  <c:v>9415.48</c:v>
                </c:pt>
                <c:pt idx="22">
                  <c:v>9346.7900000000009</c:v>
                </c:pt>
                <c:pt idx="23">
                  <c:v>9357.58</c:v>
                </c:pt>
                <c:pt idx="24">
                  <c:v>9166.98</c:v>
                </c:pt>
                <c:pt idx="25">
                  <c:v>9154.7199999999993</c:v>
                </c:pt>
                <c:pt idx="26">
                  <c:v>9274.4599999999991</c:v>
                </c:pt>
                <c:pt idx="27">
                  <c:v>9323.24</c:v>
                </c:pt>
                <c:pt idx="28">
                  <c:v>9346.1299999999992</c:v>
                </c:pt>
                <c:pt idx="29">
                  <c:v>9478.77</c:v>
                </c:pt>
                <c:pt idx="30">
                  <c:v>9594.85</c:v>
                </c:pt>
                <c:pt idx="31">
                  <c:v>9600.64</c:v>
                </c:pt>
                <c:pt idx="32">
                  <c:v>9677.5300000000007</c:v>
                </c:pt>
                <c:pt idx="33">
                  <c:v>9682.19</c:v>
                </c:pt>
                <c:pt idx="34">
                  <c:v>9690.9699999999993</c:v>
                </c:pt>
                <c:pt idx="35">
                  <c:v>9695.86</c:v>
                </c:pt>
                <c:pt idx="36">
                  <c:v>9618.85</c:v>
                </c:pt>
                <c:pt idx="37">
                  <c:v>9666.15</c:v>
                </c:pt>
                <c:pt idx="38">
                  <c:v>9708.94</c:v>
                </c:pt>
                <c:pt idx="39">
                  <c:v>9710.9500000000007</c:v>
                </c:pt>
                <c:pt idx="40">
                  <c:v>9720.66</c:v>
                </c:pt>
                <c:pt idx="41">
                  <c:v>9672.82</c:v>
                </c:pt>
                <c:pt idx="42">
                  <c:v>9692.08</c:v>
                </c:pt>
                <c:pt idx="43">
                  <c:v>9554.17</c:v>
                </c:pt>
                <c:pt idx="44">
                  <c:v>9590.11</c:v>
                </c:pt>
                <c:pt idx="45" formatCode="#,##0">
                  <c:v>9599</c:v>
                </c:pt>
                <c:pt idx="46">
                  <c:v>9587.44</c:v>
                </c:pt>
                <c:pt idx="47">
                  <c:v>9543.24</c:v>
                </c:pt>
                <c:pt idx="48">
                  <c:v>9382.98</c:v>
                </c:pt>
                <c:pt idx="49">
                  <c:v>9375.2900000000009</c:v>
                </c:pt>
                <c:pt idx="50">
                  <c:v>9267.1</c:v>
                </c:pt>
                <c:pt idx="51">
                  <c:v>9226.9599999999991</c:v>
                </c:pt>
                <c:pt idx="52">
                  <c:v>9094.24</c:v>
                </c:pt>
                <c:pt idx="53">
                  <c:v>9197.81</c:v>
                </c:pt>
                <c:pt idx="54">
                  <c:v>9315.07</c:v>
                </c:pt>
                <c:pt idx="55">
                  <c:v>9325.93</c:v>
                </c:pt>
                <c:pt idx="56">
                  <c:v>9296.9</c:v>
                </c:pt>
                <c:pt idx="57">
                  <c:v>9376.94</c:v>
                </c:pt>
                <c:pt idx="58">
                  <c:v>9358.9500000000007</c:v>
                </c:pt>
                <c:pt idx="59">
                  <c:v>9372.07</c:v>
                </c:pt>
                <c:pt idx="60">
                  <c:v>9488.74</c:v>
                </c:pt>
                <c:pt idx="61">
                  <c:v>9469.39</c:v>
                </c:pt>
                <c:pt idx="62">
                  <c:v>9587.19</c:v>
                </c:pt>
                <c:pt idx="63">
                  <c:v>9634.82</c:v>
                </c:pt>
                <c:pt idx="64">
                  <c:v>9631.06</c:v>
                </c:pt>
                <c:pt idx="65">
                  <c:v>9645.6</c:v>
                </c:pt>
                <c:pt idx="66">
                  <c:v>9689.52</c:v>
                </c:pt>
                <c:pt idx="67">
                  <c:v>9721.5</c:v>
                </c:pt>
                <c:pt idx="68">
                  <c:v>9608.2000000000007</c:v>
                </c:pt>
                <c:pt idx="69">
                  <c:v>9525.94</c:v>
                </c:pt>
                <c:pt idx="70">
                  <c:v>9542.31</c:v>
                </c:pt>
                <c:pt idx="71">
                  <c:v>9581.48</c:v>
                </c:pt>
                <c:pt idx="72">
                  <c:v>9390.44</c:v>
                </c:pt>
                <c:pt idx="73">
                  <c:v>9339.17</c:v>
                </c:pt>
                <c:pt idx="74">
                  <c:v>9344.85</c:v>
                </c:pt>
                <c:pt idx="75">
                  <c:v>9318.9699999999993</c:v>
                </c:pt>
                <c:pt idx="76">
                  <c:v>9417.82</c:v>
                </c:pt>
                <c:pt idx="77">
                  <c:v>9602.57</c:v>
                </c:pt>
                <c:pt idx="78">
                  <c:v>9607.84</c:v>
                </c:pt>
                <c:pt idx="79">
                  <c:v>9645.06</c:v>
                </c:pt>
                <c:pt idx="80">
                  <c:v>9501.91</c:v>
                </c:pt>
                <c:pt idx="81">
                  <c:v>9496.84</c:v>
                </c:pt>
                <c:pt idx="82">
                  <c:v>9596.42</c:v>
                </c:pt>
                <c:pt idx="83">
                  <c:v>9618.98</c:v>
                </c:pt>
                <c:pt idx="84">
                  <c:v>9627.3799999999992</c:v>
                </c:pt>
                <c:pt idx="85">
                  <c:v>9548.17</c:v>
                </c:pt>
                <c:pt idx="86">
                  <c:v>9571.6299999999992</c:v>
                </c:pt>
                <c:pt idx="87">
                  <c:v>9554.35</c:v>
                </c:pt>
                <c:pt idx="88">
                  <c:v>9622.2999999999993</c:v>
                </c:pt>
                <c:pt idx="89">
                  <c:v>9602.86</c:v>
                </c:pt>
                <c:pt idx="90">
                  <c:v>9710.34</c:v>
                </c:pt>
                <c:pt idx="91">
                  <c:v>9783.7199999999993</c:v>
                </c:pt>
                <c:pt idx="92">
                  <c:v>9772.09</c:v>
                </c:pt>
                <c:pt idx="93">
                  <c:v>9810.2900000000009</c:v>
                </c:pt>
                <c:pt idx="94">
                  <c:v>9670.9</c:v>
                </c:pt>
                <c:pt idx="95">
                  <c:v>9676.52</c:v>
                </c:pt>
                <c:pt idx="96">
                  <c:v>9685.56</c:v>
                </c:pt>
                <c:pt idx="97">
                  <c:v>9709.91</c:v>
                </c:pt>
                <c:pt idx="98">
                  <c:v>9734.14</c:v>
                </c:pt>
                <c:pt idx="99">
                  <c:v>9779.59</c:v>
                </c:pt>
                <c:pt idx="100">
                  <c:v>9893.81</c:v>
                </c:pt>
                <c:pt idx="101">
                  <c:v>9951.9</c:v>
                </c:pt>
                <c:pt idx="102">
                  <c:v>9957.8700000000008</c:v>
                </c:pt>
                <c:pt idx="103">
                  <c:v>9956.24</c:v>
                </c:pt>
                <c:pt idx="104">
                  <c:v>9970.77</c:v>
                </c:pt>
                <c:pt idx="105">
                  <c:v>9992.33</c:v>
                </c:pt>
                <c:pt idx="106">
                  <c:v>9954.7800000000007</c:v>
                </c:pt>
                <c:pt idx="107">
                  <c:v>9928.9599999999991</c:v>
                </c:pt>
                <c:pt idx="108">
                  <c:v>10013.700000000001</c:v>
                </c:pt>
                <c:pt idx="109">
                  <c:v>10000.9</c:v>
                </c:pt>
                <c:pt idx="110">
                  <c:v>10009.6</c:v>
                </c:pt>
                <c:pt idx="111">
                  <c:v>10033.700000000001</c:v>
                </c:pt>
                <c:pt idx="112">
                  <c:v>10024.799999999999</c:v>
                </c:pt>
                <c:pt idx="113">
                  <c:v>9970.3799999999992</c:v>
                </c:pt>
                <c:pt idx="114">
                  <c:v>9944.57</c:v>
                </c:pt>
                <c:pt idx="115">
                  <c:v>9925.85</c:v>
                </c:pt>
                <c:pt idx="116">
                  <c:v>9982.89</c:v>
                </c:pt>
                <c:pt idx="117">
                  <c:v>9964.02</c:v>
                </c:pt>
                <c:pt idx="118">
                  <c:v>10023.5</c:v>
                </c:pt>
                <c:pt idx="119" formatCode="#,##0">
                  <c:v>10051</c:v>
                </c:pt>
                <c:pt idx="120">
                  <c:v>9993.02</c:v>
                </c:pt>
                <c:pt idx="121">
                  <c:v>9948.59</c:v>
                </c:pt>
                <c:pt idx="122">
                  <c:v>9914.1200000000008</c:v>
                </c:pt>
                <c:pt idx="123">
                  <c:v>9898.3799999999992</c:v>
                </c:pt>
                <c:pt idx="124">
                  <c:v>9836.68</c:v>
                </c:pt>
                <c:pt idx="125">
                  <c:v>9889.49</c:v>
                </c:pt>
                <c:pt idx="126">
                  <c:v>9902.41</c:v>
                </c:pt>
                <c:pt idx="127">
                  <c:v>9936.39</c:v>
                </c:pt>
                <c:pt idx="128">
                  <c:v>10032.299999999999</c:v>
                </c:pt>
                <c:pt idx="129">
                  <c:v>10030.799999999999</c:v>
                </c:pt>
                <c:pt idx="130">
                  <c:v>10015.4</c:v>
                </c:pt>
                <c:pt idx="131">
                  <c:v>9920.7800000000007</c:v>
                </c:pt>
                <c:pt idx="132">
                  <c:v>9817.4699999999993</c:v>
                </c:pt>
                <c:pt idx="133">
                  <c:v>9807.25</c:v>
                </c:pt>
                <c:pt idx="134">
                  <c:v>9708.43</c:v>
                </c:pt>
                <c:pt idx="135">
                  <c:v>9793.7800000000007</c:v>
                </c:pt>
                <c:pt idx="136">
                  <c:v>9788.7099999999991</c:v>
                </c:pt>
                <c:pt idx="137">
                  <c:v>9871.58</c:v>
                </c:pt>
                <c:pt idx="138">
                  <c:v>9845.85</c:v>
                </c:pt>
                <c:pt idx="139">
                  <c:v>9721.08</c:v>
                </c:pt>
                <c:pt idx="140">
                  <c:v>9717.7000000000007</c:v>
                </c:pt>
                <c:pt idx="141">
                  <c:v>9735.7099999999991</c:v>
                </c:pt>
                <c:pt idx="142">
                  <c:v>9802.06</c:v>
                </c:pt>
                <c:pt idx="143">
                  <c:v>9810.4699999999993</c:v>
                </c:pt>
                <c:pt idx="144">
                  <c:v>9794.85</c:v>
                </c:pt>
                <c:pt idx="145">
                  <c:v>9665.0499999999993</c:v>
                </c:pt>
                <c:pt idx="146">
                  <c:v>9692.33</c:v>
                </c:pt>
                <c:pt idx="147">
                  <c:v>9704.01</c:v>
                </c:pt>
                <c:pt idx="148">
                  <c:v>9582.74</c:v>
                </c:pt>
                <c:pt idx="149">
                  <c:v>9394.48</c:v>
                </c:pt>
                <c:pt idx="150">
                  <c:v>9243.23</c:v>
                </c:pt>
                <c:pt idx="151">
                  <c:v>9237.14</c:v>
                </c:pt>
                <c:pt idx="152">
                  <c:v>9166.2099999999991</c:v>
                </c:pt>
                <c:pt idx="153">
                  <c:v>9166.0400000000009</c:v>
                </c:pt>
                <c:pt idx="154" formatCode="#,##0">
                  <c:v>9061</c:v>
                </c:pt>
                <c:pt idx="155" formatCode="#,##0">
                  <c:v>9199</c:v>
                </c:pt>
                <c:pt idx="156">
                  <c:v>9171.94</c:v>
                </c:pt>
                <c:pt idx="157">
                  <c:v>9213.61</c:v>
                </c:pt>
                <c:pt idx="158">
                  <c:v>9265.92</c:v>
                </c:pt>
                <c:pt idx="159">
                  <c:v>9324.57</c:v>
                </c:pt>
                <c:pt idx="160">
                  <c:v>9261.65</c:v>
                </c:pt>
                <c:pt idx="161">
                  <c:v>9350.27</c:v>
                </c:pt>
                <c:pt idx="162">
                  <c:v>9333.68</c:v>
                </c:pt>
                <c:pt idx="163">
                  <c:v>9405.93</c:v>
                </c:pt>
                <c:pt idx="164">
                  <c:v>9414.39</c:v>
                </c:pt>
                <c:pt idx="165">
                  <c:v>9510.14</c:v>
                </c:pt>
                <c:pt idx="166">
                  <c:v>9591.7199999999993</c:v>
                </c:pt>
                <c:pt idx="167">
                  <c:v>9600.85</c:v>
                </c:pt>
                <c:pt idx="168">
                  <c:v>9546.81</c:v>
                </c:pt>
                <c:pt idx="169">
                  <c:v>9517.9500000000007</c:v>
                </c:pt>
                <c:pt idx="170">
                  <c:v>9500.2000000000007</c:v>
                </c:pt>
                <c:pt idx="171">
                  <c:v>9578.5</c:v>
                </c:pt>
                <c:pt idx="172">
                  <c:v>9683.1</c:v>
                </c:pt>
                <c:pt idx="173">
                  <c:v>9732.7800000000007</c:v>
                </c:pt>
                <c:pt idx="174">
                  <c:v>9774.65</c:v>
                </c:pt>
                <c:pt idx="175">
                  <c:v>9773.7000000000007</c:v>
                </c:pt>
                <c:pt idx="176">
                  <c:v>9769.2099999999991</c:v>
                </c:pt>
                <c:pt idx="177">
                  <c:v>9723.08</c:v>
                </c:pt>
                <c:pt idx="178">
                  <c:v>9732.83</c:v>
                </c:pt>
                <c:pt idx="179">
                  <c:v>9706.59</c:v>
                </c:pt>
                <c:pt idx="180">
                  <c:v>9682.4599999999991</c:v>
                </c:pt>
                <c:pt idx="181">
                  <c:v>9644.8799999999992</c:v>
                </c:pt>
                <c:pt idx="182">
                  <c:v>9695.44</c:v>
                </c:pt>
                <c:pt idx="183">
                  <c:v>9798.1299999999992</c:v>
                </c:pt>
                <c:pt idx="184">
                  <c:v>9891.2000000000007</c:v>
                </c:pt>
                <c:pt idx="185">
                  <c:v>9812.77</c:v>
                </c:pt>
                <c:pt idx="186">
                  <c:v>9719.66</c:v>
                </c:pt>
                <c:pt idx="187">
                  <c:v>9669.4500000000007</c:v>
                </c:pt>
                <c:pt idx="188">
                  <c:v>9718.11</c:v>
                </c:pt>
                <c:pt idx="189">
                  <c:v>9545.34</c:v>
                </c:pt>
                <c:pt idx="190">
                  <c:v>9504.98</c:v>
                </c:pt>
                <c:pt idx="191" formatCode="#,##0">
                  <c:v>9495</c:v>
                </c:pt>
                <c:pt idx="192">
                  <c:v>9520.9699999999993</c:v>
                </c:pt>
                <c:pt idx="193">
                  <c:v>9412.6200000000008</c:v>
                </c:pt>
                <c:pt idx="194">
                  <c:v>9343.65</c:v>
                </c:pt>
                <c:pt idx="195">
                  <c:v>9170.24</c:v>
                </c:pt>
                <c:pt idx="196">
                  <c:v>9064.8799999999992</c:v>
                </c:pt>
                <c:pt idx="197">
                  <c:v>9140.2900000000009</c:v>
                </c:pt>
                <c:pt idx="198">
                  <c:v>8958.66</c:v>
                </c:pt>
                <c:pt idx="199">
                  <c:v>8872.4</c:v>
                </c:pt>
                <c:pt idx="200">
                  <c:v>8854.39</c:v>
                </c:pt>
                <c:pt idx="201">
                  <c:v>8847.85</c:v>
                </c:pt>
                <c:pt idx="202">
                  <c:v>8662.86</c:v>
                </c:pt>
                <c:pt idx="203">
                  <c:v>8850.27</c:v>
                </c:pt>
                <c:pt idx="204">
                  <c:v>8834.73</c:v>
                </c:pt>
                <c:pt idx="205">
                  <c:v>8889.7800000000007</c:v>
                </c:pt>
                <c:pt idx="206">
                  <c:v>8957.16</c:v>
                </c:pt>
                <c:pt idx="207">
                  <c:v>9068.1200000000008</c:v>
                </c:pt>
                <c:pt idx="208">
                  <c:v>9044.85</c:v>
                </c:pt>
                <c:pt idx="209">
                  <c:v>9085.64</c:v>
                </c:pt>
                <c:pt idx="210">
                  <c:v>9077.89</c:v>
                </c:pt>
                <c:pt idx="211">
                  <c:v>9157.6299999999992</c:v>
                </c:pt>
                <c:pt idx="212">
                  <c:v>9146.9500000000007</c:v>
                </c:pt>
                <c:pt idx="213">
                  <c:v>9339.33</c:v>
                </c:pt>
                <c:pt idx="214">
                  <c:v>9343.64</c:v>
                </c:pt>
                <c:pt idx="215">
                  <c:v>9317.92</c:v>
                </c:pt>
                <c:pt idx="216">
                  <c:v>9329.07</c:v>
                </c:pt>
                <c:pt idx="217">
                  <c:v>9467.36</c:v>
                </c:pt>
                <c:pt idx="218">
                  <c:v>9414.32</c:v>
                </c:pt>
                <c:pt idx="219">
                  <c:v>9351.8700000000008</c:v>
                </c:pt>
                <c:pt idx="220">
                  <c:v>9400.9</c:v>
                </c:pt>
                <c:pt idx="221">
                  <c:v>9359.3700000000008</c:v>
                </c:pt>
                <c:pt idx="222" formatCode="#,##0">
                  <c:v>9311</c:v>
                </c:pt>
                <c:pt idx="223">
                  <c:v>9284.1299999999992</c:v>
                </c:pt>
                <c:pt idx="224">
                  <c:v>9331.32</c:v>
                </c:pt>
                <c:pt idx="225">
                  <c:v>9461.5300000000007</c:v>
                </c:pt>
                <c:pt idx="226">
                  <c:v>9521.73</c:v>
                </c:pt>
                <c:pt idx="227">
                  <c:v>9487.69</c:v>
                </c:pt>
                <c:pt idx="228">
                  <c:v>9736.14</c:v>
                </c:pt>
                <c:pt idx="229">
                  <c:v>9832.41</c:v>
                </c:pt>
                <c:pt idx="230">
                  <c:v>9921.4599999999991</c:v>
                </c:pt>
                <c:pt idx="231">
                  <c:v>9942.67</c:v>
                </c:pt>
                <c:pt idx="232">
                  <c:v>9992.67</c:v>
                </c:pt>
                <c:pt idx="233">
                  <c:v>9990.7000000000007</c:v>
                </c:pt>
                <c:pt idx="234">
                  <c:v>9979.08</c:v>
                </c:pt>
                <c:pt idx="235">
                  <c:v>10038.200000000001</c:v>
                </c:pt>
                <c:pt idx="236">
                  <c:v>9993.85</c:v>
                </c:pt>
                <c:pt idx="237">
                  <c:v>10083.700000000001</c:v>
                </c:pt>
                <c:pt idx="238" formatCode="#,##0">
                  <c:v>10093</c:v>
                </c:pt>
                <c:pt idx="239" formatCode="#,##0">
                  <c:v>10085</c:v>
                </c:pt>
                <c:pt idx="240">
                  <c:v>9951.66</c:v>
                </c:pt>
                <c:pt idx="241">
                  <c:v>9909.39</c:v>
                </c:pt>
                <c:pt idx="242">
                  <c:v>9907.82</c:v>
                </c:pt>
                <c:pt idx="243">
                  <c:v>9799.65</c:v>
                </c:pt>
                <c:pt idx="244">
                  <c:v>9678.26</c:v>
                </c:pt>
                <c:pt idx="245">
                  <c:v>9567.09</c:v>
                </c:pt>
                <c:pt idx="246">
                  <c:v>9589.25</c:v>
                </c:pt>
                <c:pt idx="247">
                  <c:v>9811.06</c:v>
                </c:pt>
                <c:pt idx="248">
                  <c:v>9901.26</c:v>
                </c:pt>
                <c:pt idx="249">
                  <c:v>9924.01</c:v>
                </c:pt>
                <c:pt idx="250">
                  <c:v>9922.11</c:v>
                </c:pt>
                <c:pt idx="251">
                  <c:v>9927.85</c:v>
                </c:pt>
                <c:pt idx="252">
                  <c:v>9886.7800000000007</c:v>
                </c:pt>
                <c:pt idx="253">
                  <c:v>9879.5300000000007</c:v>
                </c:pt>
                <c:pt idx="254">
                  <c:v>9790.27</c:v>
                </c:pt>
                <c:pt idx="255">
                  <c:v>9624.65</c:v>
                </c:pt>
                <c:pt idx="256">
                  <c:v>9592.3700000000008</c:v>
                </c:pt>
                <c:pt idx="257">
                  <c:v>9855.43</c:v>
                </c:pt>
                <c:pt idx="258">
                  <c:v>9860.18</c:v>
                </c:pt>
                <c:pt idx="259">
                  <c:v>9815.9599999999991</c:v>
                </c:pt>
                <c:pt idx="260">
                  <c:v>9978.94</c:v>
                </c:pt>
                <c:pt idx="261">
                  <c:v>9962.98</c:v>
                </c:pt>
                <c:pt idx="262">
                  <c:v>10063.200000000001</c:v>
                </c:pt>
                <c:pt idx="263" formatCode="#,##0">
                  <c:v>10208</c:v>
                </c:pt>
                <c:pt idx="264" formatCode="#,##0">
                  <c:v>10293</c:v>
                </c:pt>
                <c:pt idx="265">
                  <c:v>10298.4</c:v>
                </c:pt>
                <c:pt idx="266">
                  <c:v>10311.9</c:v>
                </c:pt>
                <c:pt idx="267" formatCode="#,##0">
                  <c:v>10454</c:v>
                </c:pt>
                <c:pt idx="268">
                  <c:v>10704.3</c:v>
                </c:pt>
                <c:pt idx="269">
                  <c:v>10807.6</c:v>
                </c:pt>
                <c:pt idx="270">
                  <c:v>10810.6</c:v>
                </c:pt>
                <c:pt idx="271">
                  <c:v>10728.8</c:v>
                </c:pt>
                <c:pt idx="272">
                  <c:v>10743.6</c:v>
                </c:pt>
                <c:pt idx="273" formatCode="#,##0">
                  <c:v>10804</c:v>
                </c:pt>
                <c:pt idx="274" formatCode="#,##0">
                  <c:v>10828</c:v>
                </c:pt>
                <c:pt idx="275">
                  <c:v>10984.7</c:v>
                </c:pt>
                <c:pt idx="276">
                  <c:v>10912.2</c:v>
                </c:pt>
                <c:pt idx="277">
                  <c:v>10926.7</c:v>
                </c:pt>
                <c:pt idx="278">
                  <c:v>10877.7</c:v>
                </c:pt>
                <c:pt idx="279">
                  <c:v>10767.2</c:v>
                </c:pt>
                <c:pt idx="280">
                  <c:v>10797.5</c:v>
                </c:pt>
                <c:pt idx="281">
                  <c:v>10791.6</c:v>
                </c:pt>
                <c:pt idx="282">
                  <c:v>10955.5</c:v>
                </c:pt>
                <c:pt idx="283">
                  <c:v>11013.8</c:v>
                </c:pt>
                <c:pt idx="284">
                  <c:v>10963.5</c:v>
                </c:pt>
                <c:pt idx="285">
                  <c:v>10921.3</c:v>
                </c:pt>
                <c:pt idx="286" formatCode="#,##0">
                  <c:v>10981</c:v>
                </c:pt>
                <c:pt idx="287">
                  <c:v>11022.3</c:v>
                </c:pt>
                <c:pt idx="288">
                  <c:v>11081.8</c:v>
                </c:pt>
                <c:pt idx="289">
                  <c:v>11158.5</c:v>
                </c:pt>
                <c:pt idx="290">
                  <c:v>11228.4</c:v>
                </c:pt>
                <c:pt idx="291">
                  <c:v>11225.6</c:v>
                </c:pt>
                <c:pt idx="292">
                  <c:v>11330.6</c:v>
                </c:pt>
                <c:pt idx="293">
                  <c:v>11401.7</c:v>
                </c:pt>
                <c:pt idx="294">
                  <c:v>11455.1</c:v>
                </c:pt>
                <c:pt idx="295">
                  <c:v>11465.2</c:v>
                </c:pt>
                <c:pt idx="296">
                  <c:v>11390.4</c:v>
                </c:pt>
                <c:pt idx="297">
                  <c:v>11532.8</c:v>
                </c:pt>
                <c:pt idx="298">
                  <c:v>11600.4</c:v>
                </c:pt>
                <c:pt idx="299">
                  <c:v>11586.9</c:v>
                </c:pt>
                <c:pt idx="300">
                  <c:v>11577.8</c:v>
                </c:pt>
                <c:pt idx="301">
                  <c:v>11822.5</c:v>
                </c:pt>
                <c:pt idx="302">
                  <c:v>11830.1</c:v>
                </c:pt>
                <c:pt idx="303">
                  <c:v>11903.3</c:v>
                </c:pt>
                <c:pt idx="304" formatCode="#,##0">
                  <c:v>12219</c:v>
                </c:pt>
                <c:pt idx="305">
                  <c:v>12195.6</c:v>
                </c:pt>
                <c:pt idx="306">
                  <c:v>12017.9</c:v>
                </c:pt>
                <c:pt idx="307">
                  <c:v>12001.1</c:v>
                </c:pt>
                <c:pt idx="308">
                  <c:v>12087.6</c:v>
                </c:pt>
                <c:pt idx="309">
                  <c:v>11985.1</c:v>
                </c:pt>
                <c:pt idx="310">
                  <c:v>12030.6</c:v>
                </c:pt>
                <c:pt idx="311">
                  <c:v>12022.8</c:v>
                </c:pt>
                <c:pt idx="312">
                  <c:v>11849.4</c:v>
                </c:pt>
                <c:pt idx="313">
                  <c:v>11954.1</c:v>
                </c:pt>
                <c:pt idx="314">
                  <c:v>12090.1</c:v>
                </c:pt>
                <c:pt idx="315">
                  <c:v>12119.7</c:v>
                </c:pt>
                <c:pt idx="316" formatCode="#,##0">
                  <c:v>12113</c:v>
                </c:pt>
                <c:pt idx="317">
                  <c:v>12020.1</c:v>
                </c:pt>
                <c:pt idx="318">
                  <c:v>12149.3</c:v>
                </c:pt>
                <c:pt idx="319">
                  <c:v>12122.3</c:v>
                </c:pt>
                <c:pt idx="320">
                  <c:v>12166.4</c:v>
                </c:pt>
                <c:pt idx="321">
                  <c:v>12390.8</c:v>
                </c:pt>
                <c:pt idx="322">
                  <c:v>12388.1</c:v>
                </c:pt>
                <c:pt idx="323">
                  <c:v>12339.8</c:v>
                </c:pt>
                <c:pt idx="324">
                  <c:v>12326.1</c:v>
                </c:pt>
                <c:pt idx="325">
                  <c:v>12227.6</c:v>
                </c:pt>
                <c:pt idx="326">
                  <c:v>12019.8</c:v>
                </c:pt>
                <c:pt idx="327">
                  <c:v>11903.7</c:v>
                </c:pt>
                <c:pt idx="328" formatCode="#,##0">
                  <c:v>12079</c:v>
                </c:pt>
                <c:pt idx="329">
                  <c:v>12041.4</c:v>
                </c:pt>
                <c:pt idx="330">
                  <c:v>11940.2</c:v>
                </c:pt>
                <c:pt idx="331" formatCode="#,##0">
                  <c:v>11881</c:v>
                </c:pt>
                <c:pt idx="332">
                  <c:v>12050.7</c:v>
                </c:pt>
                <c:pt idx="333">
                  <c:v>12047.4</c:v>
                </c:pt>
                <c:pt idx="334" formatCode="#,##0">
                  <c:v>11885</c:v>
                </c:pt>
                <c:pt idx="335">
                  <c:v>11570.6</c:v>
                </c:pt>
                <c:pt idx="336">
                  <c:v>11656.9</c:v>
                </c:pt>
                <c:pt idx="337">
                  <c:v>11751.2</c:v>
                </c:pt>
                <c:pt idx="338">
                  <c:v>11457.9</c:v>
                </c:pt>
                <c:pt idx="339">
                  <c:v>11437.6</c:v>
                </c:pt>
                <c:pt idx="340">
                  <c:v>11710.4</c:v>
                </c:pt>
                <c:pt idx="341">
                  <c:v>11702.1</c:v>
                </c:pt>
                <c:pt idx="342">
                  <c:v>11565.2</c:v>
                </c:pt>
                <c:pt idx="343">
                  <c:v>11596.5</c:v>
                </c:pt>
                <c:pt idx="344">
                  <c:v>11579.8</c:v>
                </c:pt>
                <c:pt idx="345">
                  <c:v>11632.4</c:v>
                </c:pt>
                <c:pt idx="346" formatCode="#,##0">
                  <c:v>11595</c:v>
                </c:pt>
                <c:pt idx="347">
                  <c:v>11873.3</c:v>
                </c:pt>
                <c:pt idx="348">
                  <c:v>11871.5</c:v>
                </c:pt>
                <c:pt idx="349">
                  <c:v>11868.7</c:v>
                </c:pt>
                <c:pt idx="350">
                  <c:v>11881.8</c:v>
                </c:pt>
                <c:pt idx="351">
                  <c:v>11920.3</c:v>
                </c:pt>
                <c:pt idx="352">
                  <c:v>11790.3</c:v>
                </c:pt>
                <c:pt idx="353">
                  <c:v>11773.8</c:v>
                </c:pt>
                <c:pt idx="354">
                  <c:v>11704.4</c:v>
                </c:pt>
                <c:pt idx="355">
                  <c:v>11510.9</c:v>
                </c:pt>
                <c:pt idx="356">
                  <c:v>11467.1</c:v>
                </c:pt>
                <c:pt idx="357">
                  <c:v>11515.2</c:v>
                </c:pt>
                <c:pt idx="358">
                  <c:v>11449.7</c:v>
                </c:pt>
                <c:pt idx="359">
                  <c:v>11287.2</c:v>
                </c:pt>
                <c:pt idx="360">
                  <c:v>11224.6</c:v>
                </c:pt>
                <c:pt idx="361">
                  <c:v>11071.6</c:v>
                </c:pt>
                <c:pt idx="362">
                  <c:v>11299.6</c:v>
                </c:pt>
                <c:pt idx="363">
                  <c:v>11452.9</c:v>
                </c:pt>
                <c:pt idx="364">
                  <c:v>11365.9</c:v>
                </c:pt>
                <c:pt idx="365">
                  <c:v>11090.7</c:v>
                </c:pt>
                <c:pt idx="366">
                  <c:v>11074.3</c:v>
                </c:pt>
                <c:pt idx="367">
                  <c:v>11115.4</c:v>
                </c:pt>
                <c:pt idx="368">
                  <c:v>11109.8</c:v>
                </c:pt>
                <c:pt idx="369">
                  <c:v>11246.3</c:v>
                </c:pt>
                <c:pt idx="370">
                  <c:v>11470.2</c:v>
                </c:pt>
                <c:pt idx="371">
                  <c:v>11635.8</c:v>
                </c:pt>
                <c:pt idx="372">
                  <c:v>11589.3</c:v>
                </c:pt>
                <c:pt idx="373">
                  <c:v>11594.2</c:v>
                </c:pt>
                <c:pt idx="374">
                  <c:v>11561.8</c:v>
                </c:pt>
                <c:pt idx="375">
                  <c:v>11409.8</c:v>
                </c:pt>
                <c:pt idx="376">
                  <c:v>11137.1</c:v>
                </c:pt>
                <c:pt idx="377">
                  <c:v>11283.8</c:v>
                </c:pt>
                <c:pt idx="378" formatCode="#,##0">
                  <c:v>11229</c:v>
                </c:pt>
                <c:pt idx="379">
                  <c:v>11123.2</c:v>
                </c:pt>
                <c:pt idx="380">
                  <c:v>10996.5</c:v>
                </c:pt>
                <c:pt idx="381">
                  <c:v>10946.9</c:v>
                </c:pt>
                <c:pt idx="382">
                  <c:v>10802.8</c:v>
                </c:pt>
                <c:pt idx="383" formatCode="#,##0">
                  <c:v>11035</c:v>
                </c:pt>
                <c:pt idx="384">
                  <c:v>11339.8</c:v>
                </c:pt>
                <c:pt idx="385" formatCode="#,##0">
                  <c:v>11507</c:v>
                </c:pt>
                <c:pt idx="386">
                  <c:v>11519.4</c:v>
                </c:pt>
                <c:pt idx="387" formatCode="#,##0">
                  <c:v>11566</c:v>
                </c:pt>
                <c:pt idx="388">
                  <c:v>11787.6</c:v>
                </c:pt>
                <c:pt idx="389">
                  <c:v>11753.2</c:v>
                </c:pt>
                <c:pt idx="390">
                  <c:v>11802.4</c:v>
                </c:pt>
                <c:pt idx="391">
                  <c:v>11773.5</c:v>
                </c:pt>
                <c:pt idx="392">
                  <c:v>11589.6</c:v>
                </c:pt>
                <c:pt idx="393">
                  <c:v>11614.8</c:v>
                </c:pt>
                <c:pt idx="394">
                  <c:v>11542.9</c:v>
                </c:pt>
                <c:pt idx="395">
                  <c:v>11297.5</c:v>
                </c:pt>
                <c:pt idx="396">
                  <c:v>11242.4</c:v>
                </c:pt>
                <c:pt idx="397">
                  <c:v>11253.6</c:v>
                </c:pt>
                <c:pt idx="398">
                  <c:v>11313.3</c:v>
                </c:pt>
                <c:pt idx="399" formatCode="#,##0">
                  <c:v>11309</c:v>
                </c:pt>
                <c:pt idx="400">
                  <c:v>11460.4</c:v>
                </c:pt>
                <c:pt idx="401">
                  <c:v>11476.9</c:v>
                </c:pt>
                <c:pt idx="402">
                  <c:v>11655.7</c:v>
                </c:pt>
                <c:pt idx="403">
                  <c:v>11669.9</c:v>
                </c:pt>
                <c:pt idx="404">
                  <c:v>11582.9</c:v>
                </c:pt>
                <c:pt idx="405">
                  <c:v>11618.3</c:v>
                </c:pt>
                <c:pt idx="406" formatCode="#,##0">
                  <c:v>11561</c:v>
                </c:pt>
                <c:pt idx="407">
                  <c:v>11153.6</c:v>
                </c:pt>
                <c:pt idx="408" formatCode="#,##0">
                  <c:v>11154</c:v>
                </c:pt>
                <c:pt idx="409">
                  <c:v>11093.1</c:v>
                </c:pt>
                <c:pt idx="410">
                  <c:v>11113.8</c:v>
                </c:pt>
                <c:pt idx="411" formatCode="#,##0">
                  <c:v>10976</c:v>
                </c:pt>
                <c:pt idx="412">
                  <c:v>10848.8</c:v>
                </c:pt>
                <c:pt idx="413">
                  <c:v>10654.5</c:v>
                </c:pt>
                <c:pt idx="414">
                  <c:v>10437.299999999999</c:v>
                </c:pt>
                <c:pt idx="415">
                  <c:v>9935.5300000000007</c:v>
                </c:pt>
                <c:pt idx="416">
                  <c:v>10185.9</c:v>
                </c:pt>
                <c:pt idx="417" formatCode="#,##0">
                  <c:v>10160</c:v>
                </c:pt>
                <c:pt idx="418" formatCode="#,##0">
                  <c:v>10383</c:v>
                </c:pt>
                <c:pt idx="419">
                  <c:v>10336.9</c:v>
                </c:pt>
                <c:pt idx="420">
                  <c:v>10273.5</c:v>
                </c:pt>
                <c:pt idx="421">
                  <c:v>10119.5</c:v>
                </c:pt>
                <c:pt idx="422">
                  <c:v>10122.299999999999</c:v>
                </c:pt>
                <c:pt idx="423">
                  <c:v>10380.4</c:v>
                </c:pt>
                <c:pt idx="424">
                  <c:v>10216.200000000001</c:v>
                </c:pt>
                <c:pt idx="425">
                  <c:v>10184.6</c:v>
                </c:pt>
                <c:pt idx="426">
                  <c:v>10371.9</c:v>
                </c:pt>
                <c:pt idx="427">
                  <c:v>10512.6</c:v>
                </c:pt>
                <c:pt idx="428">
                  <c:v>10326.5</c:v>
                </c:pt>
                <c:pt idx="429">
                  <c:v>10243.4</c:v>
                </c:pt>
                <c:pt idx="430">
                  <c:v>10225.4</c:v>
                </c:pt>
                <c:pt idx="431">
                  <c:v>10244.9</c:v>
                </c:pt>
                <c:pt idx="432">
                  <c:v>10336.200000000001</c:v>
                </c:pt>
                <c:pt idx="433">
                  <c:v>10273.299999999999</c:v>
                </c:pt>
                <c:pt idx="434">
                  <c:v>10180.5</c:v>
                </c:pt>
                <c:pt idx="435">
                  <c:v>10000.620000000001</c:v>
                </c:pt>
                <c:pt idx="436">
                  <c:v>9974.7999999999993</c:v>
                </c:pt>
                <c:pt idx="437">
                  <c:v>9712.4599999999991</c:v>
                </c:pt>
                <c:pt idx="438">
                  <c:v>9707.69</c:v>
                </c:pt>
                <c:pt idx="439">
                  <c:v>9745.77</c:v>
                </c:pt>
                <c:pt idx="440">
                  <c:v>9677.25</c:v>
                </c:pt>
                <c:pt idx="441">
                  <c:v>9536.6299999999992</c:v>
                </c:pt>
                <c:pt idx="442">
                  <c:v>9732.5400000000009</c:v>
                </c:pt>
                <c:pt idx="443">
                  <c:v>9788.27</c:v>
                </c:pt>
                <c:pt idx="444">
                  <c:v>9667.5400000000009</c:v>
                </c:pt>
                <c:pt idx="445">
                  <c:v>9854.77</c:v>
                </c:pt>
                <c:pt idx="446">
                  <c:v>9957.92</c:v>
                </c:pt>
                <c:pt idx="447">
                  <c:v>10093.1</c:v>
                </c:pt>
                <c:pt idx="448">
                  <c:v>10027.42</c:v>
                </c:pt>
                <c:pt idx="449">
                  <c:v>10146.879999999999</c:v>
                </c:pt>
                <c:pt idx="450">
                  <c:v>10187.09</c:v>
                </c:pt>
                <c:pt idx="451">
                  <c:v>10107.86</c:v>
                </c:pt>
                <c:pt idx="452">
                  <c:v>10036.23</c:v>
                </c:pt>
                <c:pt idx="453">
                  <c:v>10088.469999999999</c:v>
                </c:pt>
                <c:pt idx="454">
                  <c:v>10166.790000000001</c:v>
                </c:pt>
                <c:pt idx="455">
                  <c:v>10205.030000000001</c:v>
                </c:pt>
                <c:pt idx="456">
                  <c:v>10194.530000000001</c:v>
                </c:pt>
                <c:pt idx="457">
                  <c:v>10277.59</c:v>
                </c:pt>
                <c:pt idx="458">
                  <c:v>10508.25</c:v>
                </c:pt>
                <c:pt idx="459">
                  <c:v>10847.47</c:v>
                </c:pt>
                <c:pt idx="460">
                  <c:v>10863.09</c:v>
                </c:pt>
                <c:pt idx="461">
                  <c:v>10807.41</c:v>
                </c:pt>
                <c:pt idx="462">
                  <c:v>10848.41</c:v>
                </c:pt>
                <c:pt idx="463">
                  <c:v>10886.98</c:v>
                </c:pt>
                <c:pt idx="464">
                  <c:v>10850.58</c:v>
                </c:pt>
                <c:pt idx="465">
                  <c:v>10977.18</c:v>
                </c:pt>
                <c:pt idx="466">
                  <c:v>10972.28</c:v>
                </c:pt>
                <c:pt idx="467">
                  <c:v>10990.72</c:v>
                </c:pt>
                <c:pt idx="468">
                  <c:v>10963.9</c:v>
                </c:pt>
                <c:pt idx="469">
                  <c:v>11055.45</c:v>
                </c:pt>
                <c:pt idx="470">
                  <c:v>10995.48</c:v>
                </c:pt>
                <c:pt idx="471">
                  <c:v>10863.56</c:v>
                </c:pt>
                <c:pt idx="472">
                  <c:v>10994.54</c:v>
                </c:pt>
                <c:pt idx="473">
                  <c:v>10957.61</c:v>
                </c:pt>
                <c:pt idx="474">
                  <c:v>10811.78</c:v>
                </c:pt>
                <c:pt idx="475">
                  <c:v>10763.65</c:v>
                </c:pt>
                <c:pt idx="476">
                  <c:v>10971.04</c:v>
                </c:pt>
                <c:pt idx="477">
                  <c:v>10989.55</c:v>
                </c:pt>
                <c:pt idx="478">
                  <c:v>11150.74</c:v>
                </c:pt>
                <c:pt idx="479">
                  <c:v>11164.3</c:v>
                </c:pt>
                <c:pt idx="480">
                  <c:v>11126.34</c:v>
                </c:pt>
                <c:pt idx="481">
                  <c:v>11064.96</c:v>
                </c:pt>
                <c:pt idx="482">
                  <c:v>11186.68</c:v>
                </c:pt>
                <c:pt idx="483">
                  <c:v>11366.37</c:v>
                </c:pt>
                <c:pt idx="484">
                  <c:v>11354.01</c:v>
                </c:pt>
                <c:pt idx="485">
                  <c:v>11430.87</c:v>
                </c:pt>
                <c:pt idx="486">
                  <c:v>11430.38</c:v>
                </c:pt>
                <c:pt idx="487">
                  <c:v>11329.79</c:v>
                </c:pt>
                <c:pt idx="488">
                  <c:v>11318.8</c:v>
                </c:pt>
                <c:pt idx="489">
                  <c:v>10814.82</c:v>
                </c:pt>
                <c:pt idx="490">
                  <c:v>10992.55</c:v>
                </c:pt>
                <c:pt idx="491">
                  <c:v>10895.5</c:v>
                </c:pt>
                <c:pt idx="492">
                  <c:v>10719.7</c:v>
                </c:pt>
                <c:pt idx="493">
                  <c:v>10662.77</c:v>
                </c:pt>
                <c:pt idx="494">
                  <c:v>10596.03</c:v>
                </c:pt>
                <c:pt idx="495">
                  <c:v>10448.65</c:v>
                </c:pt>
                <c:pt idx="496">
                  <c:v>10482.75</c:v>
                </c:pt>
                <c:pt idx="497">
                  <c:v>10572.55</c:v>
                </c:pt>
                <c:pt idx="498">
                  <c:v>10829.62</c:v>
                </c:pt>
                <c:pt idx="499">
                  <c:v>10735.85</c:v>
                </c:pt>
                <c:pt idx="500">
                  <c:v>10796.03</c:v>
                </c:pt>
                <c:pt idx="501">
                  <c:v>10623.98</c:v>
                </c:pt>
                <c:pt idx="502">
                  <c:v>10743.32</c:v>
                </c:pt>
                <c:pt idx="503">
                  <c:v>10756.17</c:v>
                </c:pt>
                <c:pt idx="504">
                  <c:v>10860.14</c:v>
                </c:pt>
                <c:pt idx="505">
                  <c:v>10857.43</c:v>
                </c:pt>
                <c:pt idx="506">
                  <c:v>10485.91</c:v>
                </c:pt>
                <c:pt idx="507">
                  <c:v>10384.26</c:v>
                </c:pt>
                <c:pt idx="508">
                  <c:v>10288.68</c:v>
                </c:pt>
                <c:pt idx="509">
                  <c:v>10145.469999999999</c:v>
                </c:pt>
                <c:pt idx="510">
                  <c:v>10122.459999999999</c:v>
                </c:pt>
                <c:pt idx="511">
                  <c:v>9978.69</c:v>
                </c:pt>
                <c:pt idx="512">
                  <c:v>10092.67</c:v>
                </c:pt>
                <c:pt idx="513">
                  <c:v>10164.049999999999</c:v>
                </c:pt>
                <c:pt idx="514">
                  <c:v>9884.27</c:v>
                </c:pt>
                <c:pt idx="515">
                  <c:v>9832.92</c:v>
                </c:pt>
                <c:pt idx="516">
                  <c:v>9657.94</c:v>
                </c:pt>
                <c:pt idx="517">
                  <c:v>9756.14</c:v>
                </c:pt>
                <c:pt idx="518">
                  <c:v>9490.4500000000007</c:v>
                </c:pt>
                <c:pt idx="519">
                  <c:v>9656.33</c:v>
                </c:pt>
                <c:pt idx="520">
                  <c:v>9837.6200000000008</c:v>
                </c:pt>
                <c:pt idx="521">
                  <c:v>9800.49</c:v>
                </c:pt>
                <c:pt idx="522">
                  <c:v>9867.18</c:v>
                </c:pt>
                <c:pt idx="523">
                  <c:v>9880.82</c:v>
                </c:pt>
                <c:pt idx="524">
                  <c:v>9905.08</c:v>
                </c:pt>
                <c:pt idx="525">
                  <c:v>9798.3799999999992</c:v>
                </c:pt>
                <c:pt idx="526">
                  <c:v>9827.1</c:v>
                </c:pt>
                <c:pt idx="527">
                  <c:v>9729.23</c:v>
                </c:pt>
                <c:pt idx="528">
                  <c:v>9577.2000000000007</c:v>
                </c:pt>
                <c:pt idx="529">
                  <c:v>9539.92</c:v>
                </c:pt>
                <c:pt idx="530">
                  <c:v>9469.7099999999991</c:v>
                </c:pt>
                <c:pt idx="531">
                  <c:v>9337.52</c:v>
                </c:pt>
                <c:pt idx="532">
                  <c:v>9041.9</c:v>
                </c:pt>
                <c:pt idx="533">
                  <c:v>9128.5400000000009</c:v>
                </c:pt>
                <c:pt idx="534">
                  <c:v>8899.57</c:v>
                </c:pt>
                <c:pt idx="535">
                  <c:v>8967.51</c:v>
                </c:pt>
                <c:pt idx="536">
                  <c:v>9249.4599999999991</c:v>
                </c:pt>
                <c:pt idx="537">
                  <c:v>9269.06</c:v>
                </c:pt>
                <c:pt idx="538">
                  <c:v>9394.6200000000008</c:v>
                </c:pt>
                <c:pt idx="539">
                  <c:v>9551.8700000000008</c:v>
                </c:pt>
                <c:pt idx="540">
                  <c:v>9474.02</c:v>
                </c:pt>
                <c:pt idx="541">
                  <c:v>9581.4500000000007</c:v>
                </c:pt>
                <c:pt idx="542">
                  <c:v>9535.1200000000008</c:v>
                </c:pt>
                <c:pt idx="543">
                  <c:v>9415.33</c:v>
                </c:pt>
                <c:pt idx="544">
                  <c:v>9391.31</c:v>
                </c:pt>
                <c:pt idx="545">
                  <c:v>9576.8799999999992</c:v>
                </c:pt>
                <c:pt idx="546">
                  <c:v>9498.57</c:v>
                </c:pt>
                <c:pt idx="547">
                  <c:v>9719.02</c:v>
                </c:pt>
                <c:pt idx="548">
                  <c:v>9837.11</c:v>
                </c:pt>
                <c:pt idx="549">
                  <c:v>9808.52</c:v>
                </c:pt>
                <c:pt idx="550">
                  <c:v>9899.11</c:v>
                </c:pt>
                <c:pt idx="551">
                  <c:v>9803.73</c:v>
                </c:pt>
                <c:pt idx="552">
                  <c:v>9785.0499999999993</c:v>
                </c:pt>
                <c:pt idx="553">
                  <c:v>9838.9500000000007</c:v>
                </c:pt>
                <c:pt idx="554">
                  <c:v>9995.84</c:v>
                </c:pt>
                <c:pt idx="555">
                  <c:v>9833.9</c:v>
                </c:pt>
                <c:pt idx="556">
                  <c:v>10039.61</c:v>
                </c:pt>
                <c:pt idx="557">
                  <c:v>9973.58</c:v>
                </c:pt>
                <c:pt idx="558">
                  <c:v>10021.700000000001</c:v>
                </c:pt>
                <c:pt idx="559">
                  <c:v>10055.290000000001</c:v>
                </c:pt>
                <c:pt idx="560">
                  <c:v>9961.48</c:v>
                </c:pt>
                <c:pt idx="561">
                  <c:v>10095.459999999999</c:v>
                </c:pt>
                <c:pt idx="562" formatCode="#,##0">
                  <c:v>9990</c:v>
                </c:pt>
                <c:pt idx="563">
                  <c:v>10112.17</c:v>
                </c:pt>
                <c:pt idx="564">
                  <c:v>9977.99</c:v>
                </c:pt>
                <c:pt idx="565">
                  <c:v>9947.0300000000007</c:v>
                </c:pt>
                <c:pt idx="566">
                  <c:v>10097.700000000001</c:v>
                </c:pt>
                <c:pt idx="567">
                  <c:v>10021.34</c:v>
                </c:pt>
                <c:pt idx="568">
                  <c:v>9851.31</c:v>
                </c:pt>
                <c:pt idx="569">
                  <c:v>9907.0499999999993</c:v>
                </c:pt>
                <c:pt idx="570">
                  <c:v>9661.2999999999993</c:v>
                </c:pt>
                <c:pt idx="571">
                  <c:v>9635.91</c:v>
                </c:pt>
                <c:pt idx="572">
                  <c:v>9702.18</c:v>
                </c:pt>
                <c:pt idx="573">
                  <c:v>9675.0300000000007</c:v>
                </c:pt>
                <c:pt idx="574">
                  <c:v>9751.93</c:v>
                </c:pt>
                <c:pt idx="575">
                  <c:v>9770.4699999999993</c:v>
                </c:pt>
                <c:pt idx="576">
                  <c:v>10026.1</c:v>
                </c:pt>
                <c:pt idx="577">
                  <c:v>10098.44</c:v>
                </c:pt>
                <c:pt idx="578">
                  <c:v>10070.040000000001</c:v>
                </c:pt>
                <c:pt idx="579">
                  <c:v>10147.85</c:v>
                </c:pt>
                <c:pt idx="580">
                  <c:v>10370.799999999999</c:v>
                </c:pt>
                <c:pt idx="581">
                  <c:v>10440.129999999999</c:v>
                </c:pt>
                <c:pt idx="582">
                  <c:v>10474.379999999999</c:v>
                </c:pt>
                <c:pt idx="583">
                  <c:v>10422.86</c:v>
                </c:pt>
                <c:pt idx="584">
                  <c:v>10399.299999999999</c:v>
                </c:pt>
                <c:pt idx="585">
                  <c:v>10385.23</c:v>
                </c:pt>
                <c:pt idx="586">
                  <c:v>10323.25</c:v>
                </c:pt>
                <c:pt idx="587">
                  <c:v>10331.93</c:v>
                </c:pt>
                <c:pt idx="588">
                  <c:v>10252.08</c:v>
                </c:pt>
                <c:pt idx="589">
                  <c:v>10153.9</c:v>
                </c:pt>
                <c:pt idx="590">
                  <c:v>10061.950000000001</c:v>
                </c:pt>
                <c:pt idx="591">
                  <c:v>9959.42</c:v>
                </c:pt>
                <c:pt idx="592">
                  <c:v>9921.3700000000008</c:v>
                </c:pt>
                <c:pt idx="593">
                  <c:v>9917.6299999999992</c:v>
                </c:pt>
                <c:pt idx="594">
                  <c:v>10068.530000000001</c:v>
                </c:pt>
                <c:pt idx="595">
                  <c:v>10106.93</c:v>
                </c:pt>
                <c:pt idx="596">
                  <c:v>10055.700000000001</c:v>
                </c:pt>
                <c:pt idx="597">
                  <c:v>10078.19</c:v>
                </c:pt>
                <c:pt idx="598">
                  <c:v>9979.93</c:v>
                </c:pt>
                <c:pt idx="599">
                  <c:v>10080.31</c:v>
                </c:pt>
                <c:pt idx="600">
                  <c:v>9946.27</c:v>
                </c:pt>
                <c:pt idx="601">
                  <c:v>9899.86</c:v>
                </c:pt>
                <c:pt idx="602">
                  <c:v>9921.59</c:v>
                </c:pt>
                <c:pt idx="603">
                  <c:v>9971.74</c:v>
                </c:pt>
                <c:pt idx="604">
                  <c:v>10077.65</c:v>
                </c:pt>
                <c:pt idx="605">
                  <c:v>10233.06</c:v>
                </c:pt>
                <c:pt idx="606">
                  <c:v>10286.23</c:v>
                </c:pt>
                <c:pt idx="607">
                  <c:v>10298.76</c:v>
                </c:pt>
                <c:pt idx="608">
                  <c:v>10338.41</c:v>
                </c:pt>
                <c:pt idx="609">
                  <c:v>10365.24</c:v>
                </c:pt>
                <c:pt idx="610">
                  <c:v>10283.82</c:v>
                </c:pt>
                <c:pt idx="611">
                  <c:v>10241.75</c:v>
                </c:pt>
                <c:pt idx="612">
                  <c:v>10282.719999999999</c:v>
                </c:pt>
                <c:pt idx="613">
                  <c:v>10148.959999999999</c:v>
                </c:pt>
                <c:pt idx="614">
                  <c:v>10312.530000000001</c:v>
                </c:pt>
                <c:pt idx="615">
                  <c:v>10266.370000000001</c:v>
                </c:pt>
                <c:pt idx="616">
                  <c:v>10187.07</c:v>
                </c:pt>
                <c:pt idx="617">
                  <c:v>10026.49</c:v>
                </c:pt>
                <c:pt idx="618">
                  <c:v>9755.23</c:v>
                </c:pt>
                <c:pt idx="619">
                  <c:v>9620.84</c:v>
                </c:pt>
                <c:pt idx="620">
                  <c:v>9665.2099999999991</c:v>
                </c:pt>
                <c:pt idx="621">
                  <c:v>9582.3799999999992</c:v>
                </c:pt>
                <c:pt idx="622">
                  <c:v>9705.2900000000009</c:v>
                </c:pt>
                <c:pt idx="623">
                  <c:v>9996.56</c:v>
                </c:pt>
                <c:pt idx="624">
                  <c:v>10051.07</c:v>
                </c:pt>
                <c:pt idx="625">
                  <c:v>10149.81</c:v>
                </c:pt>
                <c:pt idx="626">
                  <c:v>10340.84</c:v>
                </c:pt>
                <c:pt idx="627">
                  <c:v>9720.1200000000008</c:v>
                </c:pt>
                <c:pt idx="628">
                  <c:v>9589.2800000000007</c:v>
                </c:pt>
                <c:pt idx="629">
                  <c:v>9554.41</c:v>
                </c:pt>
                <c:pt idx="630">
                  <c:v>9640.39</c:v>
                </c:pt>
                <c:pt idx="631">
                  <c:v>9695.59</c:v>
                </c:pt>
                <c:pt idx="632">
                  <c:v>9806.4699999999993</c:v>
                </c:pt>
                <c:pt idx="633">
                  <c:v>9808.99</c:v>
                </c:pt>
                <c:pt idx="634">
                  <c:v>9659.41</c:v>
                </c:pt>
                <c:pt idx="635">
                  <c:v>9530.59</c:v>
                </c:pt>
                <c:pt idx="636">
                  <c:v>9507.91</c:v>
                </c:pt>
                <c:pt idx="637">
                  <c:v>9655.92</c:v>
                </c:pt>
                <c:pt idx="638">
                  <c:v>9841.86</c:v>
                </c:pt>
                <c:pt idx="639">
                  <c:v>10013.49</c:v>
                </c:pt>
                <c:pt idx="640">
                  <c:v>10001.870000000001</c:v>
                </c:pt>
                <c:pt idx="641">
                  <c:v>10109.86</c:v>
                </c:pt>
                <c:pt idx="642">
                  <c:v>10098.75</c:v>
                </c:pt>
                <c:pt idx="643">
                  <c:v>10160.299999999999</c:v>
                </c:pt>
                <c:pt idx="644">
                  <c:v>10050.77</c:v>
                </c:pt>
                <c:pt idx="645">
                  <c:v>10146.709999999999</c:v>
                </c:pt>
                <c:pt idx="646">
                  <c:v>10195.65</c:v>
                </c:pt>
                <c:pt idx="647">
                  <c:v>10181.24</c:v>
                </c:pt>
                <c:pt idx="648">
                  <c:v>10264.06</c:v>
                </c:pt>
                <c:pt idx="649">
                  <c:v>10275.41</c:v>
                </c:pt>
                <c:pt idx="650">
                  <c:v>10352.32</c:v>
                </c:pt>
                <c:pt idx="651">
                  <c:v>10381.9</c:v>
                </c:pt>
                <c:pt idx="652">
                  <c:v>10355.31</c:v>
                </c:pt>
                <c:pt idx="653">
                  <c:v>10459.34</c:v>
                </c:pt>
                <c:pt idx="654">
                  <c:v>10330.64</c:v>
                </c:pt>
                <c:pt idx="655">
                  <c:v>10189.15</c:v>
                </c:pt>
                <c:pt idx="656">
                  <c:v>10282.17</c:v>
                </c:pt>
                <c:pt idx="657">
                  <c:v>10374.33</c:v>
                </c:pt>
                <c:pt idx="658">
                  <c:v>10478.75</c:v>
                </c:pt>
                <c:pt idx="659">
                  <c:v>10701.33</c:v>
                </c:pt>
                <c:pt idx="660">
                  <c:v>10708.25</c:v>
                </c:pt>
                <c:pt idx="661">
                  <c:v>10742.84</c:v>
                </c:pt>
                <c:pt idx="662">
                  <c:v>10735.11</c:v>
                </c:pt>
                <c:pt idx="663">
                  <c:v>10802.32</c:v>
                </c:pt>
                <c:pt idx="664">
                  <c:v>10737.07</c:v>
                </c:pt>
                <c:pt idx="665">
                  <c:v>10696.76</c:v>
                </c:pt>
                <c:pt idx="666">
                  <c:v>10625.33</c:v>
                </c:pt>
                <c:pt idx="667">
                  <c:v>10618.11</c:v>
                </c:pt>
                <c:pt idx="668">
                  <c:v>10656.25</c:v>
                </c:pt>
                <c:pt idx="669" formatCode="#,##0">
                  <c:v>10627</c:v>
                </c:pt>
                <c:pt idx="670">
                  <c:v>10653.17</c:v>
                </c:pt>
                <c:pt idx="671">
                  <c:v>10576.56</c:v>
                </c:pt>
                <c:pt idx="672">
                  <c:v>10613.06</c:v>
                </c:pt>
                <c:pt idx="673">
                  <c:v>10566.69</c:v>
                </c:pt>
                <c:pt idx="674">
                  <c:v>10688.48</c:v>
                </c:pt>
                <c:pt idx="675">
                  <c:v>10666.81</c:v>
                </c:pt>
                <c:pt idx="676">
                  <c:v>10676.32</c:v>
                </c:pt>
                <c:pt idx="677">
                  <c:v>10693.64</c:v>
                </c:pt>
                <c:pt idx="678">
                  <c:v>10740.39</c:v>
                </c:pt>
                <c:pt idx="679">
                  <c:v>10742.49</c:v>
                </c:pt>
                <c:pt idx="680">
                  <c:v>10775.93</c:v>
                </c:pt>
                <c:pt idx="681">
                  <c:v>10780.42</c:v>
                </c:pt>
                <c:pt idx="682">
                  <c:v>10671.66</c:v>
                </c:pt>
                <c:pt idx="683">
                  <c:v>10431.9</c:v>
                </c:pt>
                <c:pt idx="684">
                  <c:v>10507.04</c:v>
                </c:pt>
                <c:pt idx="685">
                  <c:v>10450.41</c:v>
                </c:pt>
                <c:pt idx="686">
                  <c:v>10446.4</c:v>
                </c:pt>
                <c:pt idx="687">
                  <c:v>10427.200000000001</c:v>
                </c:pt>
                <c:pt idx="688">
                  <c:v>10381.93</c:v>
                </c:pt>
                <c:pt idx="689">
                  <c:v>10465.950000000001</c:v>
                </c:pt>
                <c:pt idx="690">
                  <c:v>10535.25</c:v>
                </c:pt>
                <c:pt idx="691">
                  <c:v>10705.4</c:v>
                </c:pt>
                <c:pt idx="692">
                  <c:v>10675.62</c:v>
                </c:pt>
                <c:pt idx="693">
                  <c:v>10560.83</c:v>
                </c:pt>
                <c:pt idx="694">
                  <c:v>10455.879999999999</c:v>
                </c:pt>
                <c:pt idx="695">
                  <c:v>10518.36</c:v>
                </c:pt>
                <c:pt idx="696">
                  <c:v>10575.34</c:v>
                </c:pt>
                <c:pt idx="697">
                  <c:v>10531.26</c:v>
                </c:pt>
                <c:pt idx="698">
                  <c:v>10646.72</c:v>
                </c:pt>
                <c:pt idx="699">
                  <c:v>10622.44</c:v>
                </c:pt>
                <c:pt idx="700">
                  <c:v>10641.13</c:v>
                </c:pt>
                <c:pt idx="701">
                  <c:v>10579.09</c:v>
                </c:pt>
                <c:pt idx="702">
                  <c:v>10639.41</c:v>
                </c:pt>
                <c:pt idx="703">
                  <c:v>10692.36</c:v>
                </c:pt>
                <c:pt idx="704" formatCode="#,##0">
                  <c:v>10604</c:v>
                </c:pt>
                <c:pt idx="705">
                  <c:v>10430.83</c:v>
                </c:pt>
                <c:pt idx="706">
                  <c:v>10615.3</c:v>
                </c:pt>
                <c:pt idx="707">
                  <c:v>10583.7</c:v>
                </c:pt>
                <c:pt idx="708">
                  <c:v>10657.34</c:v>
                </c:pt>
                <c:pt idx="709">
                  <c:v>10672.22</c:v>
                </c:pt>
                <c:pt idx="710">
                  <c:v>10748.41</c:v>
                </c:pt>
                <c:pt idx="711">
                  <c:v>10737.26</c:v>
                </c:pt>
                <c:pt idx="712">
                  <c:v>10820.08</c:v>
                </c:pt>
                <c:pt idx="713">
                  <c:v>10827.72</c:v>
                </c:pt>
                <c:pt idx="714">
                  <c:v>10737.79</c:v>
                </c:pt>
                <c:pt idx="715">
                  <c:v>10772.67</c:v>
                </c:pt>
                <c:pt idx="716">
                  <c:v>10716.16</c:v>
                </c:pt>
                <c:pt idx="717">
                  <c:v>10687.74</c:v>
                </c:pt>
                <c:pt idx="718">
                  <c:v>10730.48</c:v>
                </c:pt>
                <c:pt idx="719">
                  <c:v>10460.93</c:v>
                </c:pt>
                <c:pt idx="720">
                  <c:v>10406.719999999999</c:v>
                </c:pt>
                <c:pt idx="721">
                  <c:v>10286.39</c:v>
                </c:pt>
                <c:pt idx="722">
                  <c:v>10456.950000000001</c:v>
                </c:pt>
                <c:pt idx="723">
                  <c:v>10486.04</c:v>
                </c:pt>
                <c:pt idx="724">
                  <c:v>10646.55</c:v>
                </c:pt>
                <c:pt idx="725">
                  <c:v>10793.97</c:v>
                </c:pt>
                <c:pt idx="726">
                  <c:v>10714.47</c:v>
                </c:pt>
                <c:pt idx="727">
                  <c:v>10802.39</c:v>
                </c:pt>
                <c:pt idx="728">
                  <c:v>10748.31</c:v>
                </c:pt>
                <c:pt idx="729">
                  <c:v>10735.47</c:v>
                </c:pt>
                <c:pt idx="730">
                  <c:v>10686.88</c:v>
                </c:pt>
                <c:pt idx="731">
                  <c:v>10737.98</c:v>
                </c:pt>
                <c:pt idx="732">
                  <c:v>10727.09</c:v>
                </c:pt>
                <c:pt idx="733">
                  <c:v>10767.73</c:v>
                </c:pt>
                <c:pt idx="734">
                  <c:v>10742.66</c:v>
                </c:pt>
                <c:pt idx="735">
                  <c:v>10715.65</c:v>
                </c:pt>
                <c:pt idx="736">
                  <c:v>10710.16</c:v>
                </c:pt>
                <c:pt idx="737">
                  <c:v>10658.36</c:v>
                </c:pt>
                <c:pt idx="738">
                  <c:v>10624.76</c:v>
                </c:pt>
                <c:pt idx="739">
                  <c:v>10691.67</c:v>
                </c:pt>
                <c:pt idx="740">
                  <c:v>10627.1</c:v>
                </c:pt>
                <c:pt idx="741">
                  <c:v>10545.37</c:v>
                </c:pt>
                <c:pt idx="742">
                  <c:v>10730.74</c:v>
                </c:pt>
                <c:pt idx="743">
                  <c:v>10786.26</c:v>
                </c:pt>
                <c:pt idx="744">
                  <c:v>10988.79</c:v>
                </c:pt>
                <c:pt idx="745">
                  <c:v>11193.1</c:v>
                </c:pt>
                <c:pt idx="746">
                  <c:v>11231.69</c:v>
                </c:pt>
                <c:pt idx="747">
                  <c:v>11213.04</c:v>
                </c:pt>
                <c:pt idx="748">
                  <c:v>11300.44</c:v>
                </c:pt>
                <c:pt idx="749">
                  <c:v>11281.43</c:v>
                </c:pt>
                <c:pt idx="750">
                  <c:v>11387.11</c:v>
                </c:pt>
                <c:pt idx="751">
                  <c:v>11451.57</c:v>
                </c:pt>
                <c:pt idx="752">
                  <c:v>11426.7</c:v>
                </c:pt>
                <c:pt idx="753">
                  <c:v>11472.08</c:v>
                </c:pt>
                <c:pt idx="754">
                  <c:v>11479.88</c:v>
                </c:pt>
                <c:pt idx="755">
                  <c:v>11475.76</c:v>
                </c:pt>
                <c:pt idx="756">
                  <c:v>11480.18</c:v>
                </c:pt>
                <c:pt idx="757">
                  <c:v>11481.46</c:v>
                </c:pt>
                <c:pt idx="758">
                  <c:v>11475.89</c:v>
                </c:pt>
                <c:pt idx="759">
                  <c:v>11459.19</c:v>
                </c:pt>
                <c:pt idx="760">
                  <c:v>11481.66</c:v>
                </c:pt>
                <c:pt idx="761">
                  <c:v>11617.28</c:v>
                </c:pt>
                <c:pt idx="762">
                  <c:v>11637.37</c:v>
                </c:pt>
                <c:pt idx="763">
                  <c:v>11616.09</c:v>
                </c:pt>
                <c:pt idx="764">
                  <c:v>11602.54</c:v>
                </c:pt>
                <c:pt idx="765">
                  <c:v>11605.74</c:v>
                </c:pt>
                <c:pt idx="766">
                  <c:v>11606.89</c:v>
                </c:pt>
                <c:pt idx="767">
                  <c:v>11606.95</c:v>
                </c:pt>
                <c:pt idx="768">
                  <c:v>11692.27</c:v>
                </c:pt>
                <c:pt idx="769">
                  <c:v>11606.43</c:v>
                </c:pt>
                <c:pt idx="770">
                  <c:v>11635.55</c:v>
                </c:pt>
                <c:pt idx="771">
                  <c:v>11579.05</c:v>
                </c:pt>
                <c:pt idx="772">
                  <c:v>11583.43</c:v>
                </c:pt>
                <c:pt idx="773">
                  <c:v>11599.39</c:v>
                </c:pt>
                <c:pt idx="774">
                  <c:v>11644.88</c:v>
                </c:pt>
                <c:pt idx="775">
                  <c:v>11636.79</c:v>
                </c:pt>
                <c:pt idx="776">
                  <c:v>11605.29</c:v>
                </c:pt>
                <c:pt idx="777">
                  <c:v>11596.18</c:v>
                </c:pt>
                <c:pt idx="778">
                  <c:v>11827.73</c:v>
                </c:pt>
                <c:pt idx="779">
                  <c:v>11893.08</c:v>
                </c:pt>
                <c:pt idx="780">
                  <c:v>11844.68</c:v>
                </c:pt>
                <c:pt idx="781">
                  <c:v>11792.33</c:v>
                </c:pt>
                <c:pt idx="782">
                  <c:v>11733.16</c:v>
                </c:pt>
                <c:pt idx="783">
                  <c:v>11723.39</c:v>
                </c:pt>
                <c:pt idx="784">
                  <c:v>11675.98</c:v>
                </c:pt>
                <c:pt idx="785">
                  <c:v>11696.94</c:v>
                </c:pt>
                <c:pt idx="786">
                  <c:v>11679.91</c:v>
                </c:pt>
                <c:pt idx="787">
                  <c:v>11606.26</c:v>
                </c:pt>
                <c:pt idx="788">
                  <c:v>11591.26</c:v>
                </c:pt>
                <c:pt idx="789">
                  <c:v>11657.24</c:v>
                </c:pt>
                <c:pt idx="790">
                  <c:v>11711.55</c:v>
                </c:pt>
                <c:pt idx="791">
                  <c:v>11812.69</c:v>
                </c:pt>
                <c:pt idx="792">
                  <c:v>11787.82</c:v>
                </c:pt>
                <c:pt idx="793">
                  <c:v>11848.04</c:v>
                </c:pt>
                <c:pt idx="794">
                  <c:v>11814.7</c:v>
                </c:pt>
                <c:pt idx="795">
                  <c:v>11775.4</c:v>
                </c:pt>
                <c:pt idx="796">
                  <c:v>11841.06</c:v>
                </c:pt>
                <c:pt idx="797">
                  <c:v>11987.58</c:v>
                </c:pt>
                <c:pt idx="798">
                  <c:v>12031.11</c:v>
                </c:pt>
                <c:pt idx="799">
                  <c:v>12015.98</c:v>
                </c:pt>
                <c:pt idx="800">
                  <c:v>11934.64</c:v>
                </c:pt>
                <c:pt idx="801">
                  <c:v>11860.82</c:v>
                </c:pt>
                <c:pt idx="802">
                  <c:v>11853.5</c:v>
                </c:pt>
                <c:pt idx="803">
                  <c:v>12074.02</c:v>
                </c:pt>
                <c:pt idx="804">
                  <c:v>12082.59</c:v>
                </c:pt>
                <c:pt idx="805">
                  <c:v>12058.21</c:v>
                </c:pt>
                <c:pt idx="806">
                  <c:v>11998.83</c:v>
                </c:pt>
                <c:pt idx="807">
                  <c:v>11988.87</c:v>
                </c:pt>
                <c:pt idx="808">
                  <c:v>12017.28</c:v>
                </c:pt>
                <c:pt idx="809">
                  <c:v>12024.7</c:v>
                </c:pt>
                <c:pt idx="810">
                  <c:v>12067.07</c:v>
                </c:pt>
                <c:pt idx="811">
                  <c:v>12006.01</c:v>
                </c:pt>
                <c:pt idx="812">
                  <c:v>12002.75</c:v>
                </c:pt>
                <c:pt idx="813">
                  <c:v>12027.05</c:v>
                </c:pt>
                <c:pt idx="814">
                  <c:v>12156.44</c:v>
                </c:pt>
                <c:pt idx="815">
                  <c:v>12117.9</c:v>
                </c:pt>
                <c:pt idx="816">
                  <c:v>12082.31</c:v>
                </c:pt>
                <c:pt idx="817">
                  <c:v>12111.24</c:v>
                </c:pt>
                <c:pt idx="818">
                  <c:v>11934.35</c:v>
                </c:pt>
                <c:pt idx="819">
                  <c:v>12043.67</c:v>
                </c:pt>
                <c:pt idx="820">
                  <c:v>12082.67</c:v>
                </c:pt>
                <c:pt idx="821">
                  <c:v>11996.35</c:v>
                </c:pt>
                <c:pt idx="822">
                  <c:v>12158.72</c:v>
                </c:pt>
                <c:pt idx="823">
                  <c:v>12233.76</c:v>
                </c:pt>
                <c:pt idx="824">
                  <c:v>12258.37</c:v>
                </c:pt>
                <c:pt idx="825">
                  <c:v>12313.29</c:v>
                </c:pt>
                <c:pt idx="826">
                  <c:v>12375.58</c:v>
                </c:pt>
                <c:pt idx="827">
                  <c:v>12288.78</c:v>
                </c:pt>
                <c:pt idx="828">
                  <c:v>12293.13</c:v>
                </c:pt>
                <c:pt idx="829">
                  <c:v>12242.5</c:v>
                </c:pt>
                <c:pt idx="830">
                  <c:v>12225.06</c:v>
                </c:pt>
                <c:pt idx="831">
                  <c:v>12246.88</c:v>
                </c:pt>
                <c:pt idx="832">
                  <c:v>12221.43</c:v>
                </c:pt>
                <c:pt idx="833">
                  <c:v>12242.76</c:v>
                </c:pt>
                <c:pt idx="834">
                  <c:v>12147.7</c:v>
                </c:pt>
                <c:pt idx="835">
                  <c:v>12162.47</c:v>
                </c:pt>
                <c:pt idx="836">
                  <c:v>12040.23</c:v>
                </c:pt>
                <c:pt idx="837">
                  <c:v>12050.66</c:v>
                </c:pt>
                <c:pt idx="838">
                  <c:v>12091.33</c:v>
                </c:pt>
                <c:pt idx="839">
                  <c:v>12456.18</c:v>
                </c:pt>
                <c:pt idx="840">
                  <c:v>12482.9</c:v>
                </c:pt>
                <c:pt idx="841">
                  <c:v>12486.29</c:v>
                </c:pt>
                <c:pt idx="842">
                  <c:v>12478.28</c:v>
                </c:pt>
                <c:pt idx="843">
                  <c:v>12462.11</c:v>
                </c:pt>
                <c:pt idx="844">
                  <c:v>12511.17</c:v>
                </c:pt>
                <c:pt idx="845">
                  <c:v>12532.25</c:v>
                </c:pt>
                <c:pt idx="846">
                  <c:v>12648.22</c:v>
                </c:pt>
                <c:pt idx="847">
                  <c:v>12718.66</c:v>
                </c:pt>
                <c:pt idx="848">
                  <c:v>12762.04</c:v>
                </c:pt>
                <c:pt idx="849">
                  <c:v>12783.23</c:v>
                </c:pt>
                <c:pt idx="850">
                  <c:v>12776.08</c:v>
                </c:pt>
                <c:pt idx="851">
                  <c:v>12772.88</c:v>
                </c:pt>
                <c:pt idx="852" formatCode="#,##0">
                  <c:v>12771</c:v>
                </c:pt>
                <c:pt idx="853">
                  <c:v>12832.29</c:v>
                </c:pt>
                <c:pt idx="854">
                  <c:v>12841.66</c:v>
                </c:pt>
                <c:pt idx="855">
                  <c:v>12786.89</c:v>
                </c:pt>
                <c:pt idx="856">
                  <c:v>12634.26</c:v>
                </c:pt>
                <c:pt idx="857">
                  <c:v>12658.55</c:v>
                </c:pt>
                <c:pt idx="858">
                  <c:v>12670.26</c:v>
                </c:pt>
                <c:pt idx="859">
                  <c:v>12703.74</c:v>
                </c:pt>
                <c:pt idx="860">
                  <c:v>12662.05</c:v>
                </c:pt>
                <c:pt idx="861">
                  <c:v>12697.66</c:v>
                </c:pt>
                <c:pt idx="862">
                  <c:v>12611.49</c:v>
                </c:pt>
                <c:pt idx="863">
                  <c:v>12633.37</c:v>
                </c:pt>
                <c:pt idx="864">
                  <c:v>12648.1</c:v>
                </c:pt>
                <c:pt idx="865">
                  <c:v>12709.13</c:v>
                </c:pt>
                <c:pt idx="866">
                  <c:v>12677.6</c:v>
                </c:pt>
                <c:pt idx="867">
                  <c:v>12878.59</c:v>
                </c:pt>
                <c:pt idx="868">
                  <c:v>12788.34</c:v>
                </c:pt>
                <c:pt idx="869">
                  <c:v>12746.42</c:v>
                </c:pt>
                <c:pt idx="870">
                  <c:v>12740.36</c:v>
                </c:pt>
                <c:pt idx="871">
                  <c:v>12821.03</c:v>
                </c:pt>
                <c:pt idx="872">
                  <c:v>12782.73</c:v>
                </c:pt>
                <c:pt idx="873">
                  <c:v>12790.3</c:v>
                </c:pt>
                <c:pt idx="874">
                  <c:v>12921.17</c:v>
                </c:pt>
                <c:pt idx="875">
                  <c:v>12804.47</c:v>
                </c:pt>
                <c:pt idx="876">
                  <c:v>12762.35</c:v>
                </c:pt>
                <c:pt idx="877">
                  <c:v>12912.85</c:v>
                </c:pt>
                <c:pt idx="878">
                  <c:v>12951.54</c:v>
                </c:pt>
                <c:pt idx="879">
                  <c:v>12804.42</c:v>
                </c:pt>
                <c:pt idx="880">
                  <c:v>12806.02</c:v>
                </c:pt>
                <c:pt idx="881">
                  <c:v>12787.22</c:v>
                </c:pt>
                <c:pt idx="882">
                  <c:v>12841.31</c:v>
                </c:pt>
                <c:pt idx="883">
                  <c:v>12751.2</c:v>
                </c:pt>
                <c:pt idx="884">
                  <c:v>12671.28</c:v>
                </c:pt>
                <c:pt idx="885">
                  <c:v>12729.18</c:v>
                </c:pt>
                <c:pt idx="886">
                  <c:v>12459.69</c:v>
                </c:pt>
                <c:pt idx="887">
                  <c:v>12486.29</c:v>
                </c:pt>
                <c:pt idx="888">
                  <c:v>12481.81</c:v>
                </c:pt>
                <c:pt idx="889">
                  <c:v>12496.82</c:v>
                </c:pt>
                <c:pt idx="890">
                  <c:v>12490.72</c:v>
                </c:pt>
                <c:pt idx="891">
                  <c:v>12388.68</c:v>
                </c:pt>
                <c:pt idx="892">
                  <c:v>12482.95</c:v>
                </c:pt>
                <c:pt idx="893">
                  <c:v>12539.18</c:v>
                </c:pt>
                <c:pt idx="894">
                  <c:v>12648.19</c:v>
                </c:pt>
                <c:pt idx="895">
                  <c:v>12676.52</c:v>
                </c:pt>
                <c:pt idx="896">
                  <c:v>12662.01</c:v>
                </c:pt>
                <c:pt idx="897">
                  <c:v>12656.13</c:v>
                </c:pt>
                <c:pt idx="898">
                  <c:v>12572.86</c:v>
                </c:pt>
                <c:pt idx="899">
                  <c:v>12475.17</c:v>
                </c:pt>
                <c:pt idx="900">
                  <c:v>12575.52</c:v>
                </c:pt>
                <c:pt idx="901">
                  <c:v>12464.12</c:v>
                </c:pt>
                <c:pt idx="902">
                  <c:v>12235.85</c:v>
                </c:pt>
                <c:pt idx="903">
                  <c:v>12301.67</c:v>
                </c:pt>
                <c:pt idx="904">
                  <c:v>12341.03</c:v>
                </c:pt>
                <c:pt idx="905">
                  <c:v>12293.9</c:v>
                </c:pt>
                <c:pt idx="906">
                  <c:v>12183.77</c:v>
                </c:pt>
                <c:pt idx="907">
                  <c:v>12210.3</c:v>
                </c:pt>
                <c:pt idx="908">
                  <c:v>12302.38</c:v>
                </c:pt>
                <c:pt idx="909" formatCode="#,##0">
                  <c:v>12275</c:v>
                </c:pt>
                <c:pt idx="910">
                  <c:v>12184.6</c:v>
                </c:pt>
                <c:pt idx="911">
                  <c:v>12321.98</c:v>
                </c:pt>
                <c:pt idx="912" formatCode="#,##0">
                  <c:v>12336</c:v>
                </c:pt>
                <c:pt idx="913">
                  <c:v>12329.97</c:v>
                </c:pt>
                <c:pt idx="914">
                  <c:v>12227.52</c:v>
                </c:pt>
                <c:pt idx="915">
                  <c:v>12158.92</c:v>
                </c:pt>
                <c:pt idx="916">
                  <c:v>12046.89</c:v>
                </c:pt>
                <c:pt idx="917">
                  <c:v>12195.43</c:v>
                </c:pt>
                <c:pt idx="918">
                  <c:v>12234.64</c:v>
                </c:pt>
                <c:pt idx="919">
                  <c:v>12301.4</c:v>
                </c:pt>
                <c:pt idx="920">
                  <c:v>12290.05</c:v>
                </c:pt>
                <c:pt idx="921">
                  <c:v>12178.09</c:v>
                </c:pt>
                <c:pt idx="922">
                  <c:v>12149.58</c:v>
                </c:pt>
                <c:pt idx="923">
                  <c:v>12234.79</c:v>
                </c:pt>
                <c:pt idx="924">
                  <c:v>12269.92</c:v>
                </c:pt>
                <c:pt idx="925">
                  <c:v>12254.75</c:v>
                </c:pt>
                <c:pt idx="926">
                  <c:v>12249.44</c:v>
                </c:pt>
                <c:pt idx="927">
                  <c:v>12173.53</c:v>
                </c:pt>
                <c:pt idx="928">
                  <c:v>12032.32</c:v>
                </c:pt>
                <c:pt idx="929">
                  <c:v>12040.82</c:v>
                </c:pt>
                <c:pt idx="930">
                  <c:v>12115.55</c:v>
                </c:pt>
                <c:pt idx="931">
                  <c:v>12191.23</c:v>
                </c:pt>
                <c:pt idx="932">
                  <c:v>12138.41</c:v>
                </c:pt>
                <c:pt idx="933">
                  <c:v>12210.25</c:v>
                </c:pt>
                <c:pt idx="934">
                  <c:v>12260.76</c:v>
                </c:pt>
                <c:pt idx="935">
                  <c:v>12363.6</c:v>
                </c:pt>
                <c:pt idx="936">
                  <c:v>12321.61</c:v>
                </c:pt>
                <c:pt idx="937">
                  <c:v>12481.77</c:v>
                </c:pt>
                <c:pt idx="938">
                  <c:v>12558.03</c:v>
                </c:pt>
                <c:pt idx="939">
                  <c:v>12565.85</c:v>
                </c:pt>
                <c:pt idx="940">
                  <c:v>12552.16</c:v>
                </c:pt>
                <c:pt idx="941">
                  <c:v>12561.35</c:v>
                </c:pt>
                <c:pt idx="942">
                  <c:v>12613.56</c:v>
                </c:pt>
                <c:pt idx="943">
                  <c:v>12566.2</c:v>
                </c:pt>
                <c:pt idx="944">
                  <c:v>12593.25</c:v>
                </c:pt>
                <c:pt idx="945">
                  <c:v>12621.28</c:v>
                </c:pt>
                <c:pt idx="946">
                  <c:v>12646.56</c:v>
                </c:pt>
                <c:pt idx="947">
                  <c:v>12633.06</c:v>
                </c:pt>
                <c:pt idx="948">
                  <c:v>12629.93</c:v>
                </c:pt>
                <c:pt idx="949">
                  <c:v>12685.19</c:v>
                </c:pt>
                <c:pt idx="950">
                  <c:v>12708.7</c:v>
                </c:pt>
                <c:pt idx="951">
                  <c:v>12828.86</c:v>
                </c:pt>
                <c:pt idx="952">
                  <c:v>12902.65</c:v>
                </c:pt>
                <c:pt idx="953">
                  <c:v>12976.24</c:v>
                </c:pt>
                <c:pt idx="954">
                  <c:v>12969.4</c:v>
                </c:pt>
                <c:pt idx="955">
                  <c:v>12993.53</c:v>
                </c:pt>
                <c:pt idx="956">
                  <c:v>12996.64</c:v>
                </c:pt>
                <c:pt idx="957">
                  <c:v>12980.45</c:v>
                </c:pt>
                <c:pt idx="958">
                  <c:v>12976.32</c:v>
                </c:pt>
                <c:pt idx="959">
                  <c:v>13002.34</c:v>
                </c:pt>
                <c:pt idx="960">
                  <c:v>13036.74</c:v>
                </c:pt>
                <c:pt idx="961">
                  <c:v>13026.45</c:v>
                </c:pt>
                <c:pt idx="962">
                  <c:v>13034.42</c:v>
                </c:pt>
                <c:pt idx="963">
                  <c:v>13094.76</c:v>
                </c:pt>
                <c:pt idx="964">
                  <c:v>13042.62</c:v>
                </c:pt>
                <c:pt idx="965">
                  <c:v>13063.57</c:v>
                </c:pt>
                <c:pt idx="966">
                  <c:v>13069.4</c:v>
                </c:pt>
                <c:pt idx="967">
                  <c:v>13055.65</c:v>
                </c:pt>
                <c:pt idx="968">
                  <c:v>13049.47</c:v>
                </c:pt>
                <c:pt idx="969">
                  <c:v>13144.65</c:v>
                </c:pt>
                <c:pt idx="970">
                  <c:v>13249.03</c:v>
                </c:pt>
                <c:pt idx="971">
                  <c:v>13255.38</c:v>
                </c:pt>
                <c:pt idx="972">
                  <c:v>13488.59</c:v>
                </c:pt>
                <c:pt idx="973">
                  <c:v>13460.86</c:v>
                </c:pt>
                <c:pt idx="974">
                  <c:v>13505.01</c:v>
                </c:pt>
                <c:pt idx="975">
                  <c:v>13481.23</c:v>
                </c:pt>
                <c:pt idx="976">
                  <c:v>13525.56</c:v>
                </c:pt>
                <c:pt idx="977">
                  <c:v>13419.77</c:v>
                </c:pt>
                <c:pt idx="978">
                  <c:v>13402.05</c:v>
                </c:pt>
                <c:pt idx="979">
                  <c:v>13216.97</c:v>
                </c:pt>
                <c:pt idx="980">
                  <c:v>13163.94</c:v>
                </c:pt>
                <c:pt idx="981">
                  <c:v>13139.27</c:v>
                </c:pt>
                <c:pt idx="982">
                  <c:v>12996.12</c:v>
                </c:pt>
                <c:pt idx="983">
                  <c:v>13071.94</c:v>
                </c:pt>
                <c:pt idx="984">
                  <c:v>13089.72</c:v>
                </c:pt>
                <c:pt idx="985">
                  <c:v>13085.17</c:v>
                </c:pt>
                <c:pt idx="986">
                  <c:v>13209.01</c:v>
                </c:pt>
                <c:pt idx="987">
                  <c:v>13191.96</c:v>
                </c:pt>
                <c:pt idx="988">
                  <c:v>13049.08</c:v>
                </c:pt>
                <c:pt idx="989">
                  <c:v>13160.81</c:v>
                </c:pt>
                <c:pt idx="990">
                  <c:v>13117.76</c:v>
                </c:pt>
                <c:pt idx="991">
                  <c:v>13071.01</c:v>
                </c:pt>
                <c:pt idx="992">
                  <c:v>13196.15</c:v>
                </c:pt>
                <c:pt idx="993">
                  <c:v>13177.57</c:v>
                </c:pt>
                <c:pt idx="994">
                  <c:v>13064.29</c:v>
                </c:pt>
                <c:pt idx="995">
                  <c:v>13117.75</c:v>
                </c:pt>
                <c:pt idx="996">
                  <c:v>13094.38</c:v>
                </c:pt>
                <c:pt idx="997">
                  <c:v>13033.75</c:v>
                </c:pt>
                <c:pt idx="998">
                  <c:v>13083.08</c:v>
                </c:pt>
                <c:pt idx="999">
                  <c:v>13240.92</c:v>
                </c:pt>
                <c:pt idx="1000">
                  <c:v>13192.42</c:v>
                </c:pt>
                <c:pt idx="1001">
                  <c:v>13183.83</c:v>
                </c:pt>
                <c:pt idx="1002">
                  <c:v>13188.07</c:v>
                </c:pt>
                <c:pt idx="1003">
                  <c:v>13159.48</c:v>
                </c:pt>
                <c:pt idx="1004">
                  <c:v>13109.13</c:v>
                </c:pt>
                <c:pt idx="1005">
                  <c:v>13331.95</c:v>
                </c:pt>
                <c:pt idx="1006">
                  <c:v>13338.91</c:v>
                </c:pt>
                <c:pt idx="1007">
                  <c:v>13252.67</c:v>
                </c:pt>
                <c:pt idx="1008">
                  <c:v>13137.71</c:v>
                </c:pt>
                <c:pt idx="1009">
                  <c:v>13108.56</c:v>
                </c:pt>
                <c:pt idx="1010">
                  <c:v>13128.74</c:v>
                </c:pt>
                <c:pt idx="1011">
                  <c:v>13069.4</c:v>
                </c:pt>
                <c:pt idx="1012">
                  <c:v>12980.74</c:v>
                </c:pt>
                <c:pt idx="1013">
                  <c:v>12924.16</c:v>
                </c:pt>
                <c:pt idx="1014">
                  <c:v>13023.59</c:v>
                </c:pt>
                <c:pt idx="1015">
                  <c:v>13208.35</c:v>
                </c:pt>
                <c:pt idx="1016">
                  <c:v>13332.8</c:v>
                </c:pt>
                <c:pt idx="1017">
                  <c:v>13407.82</c:v>
                </c:pt>
                <c:pt idx="1018">
                  <c:v>13425.02</c:v>
                </c:pt>
                <c:pt idx="1019">
                  <c:v>13377.88</c:v>
                </c:pt>
                <c:pt idx="1020">
                  <c:v>13298.65</c:v>
                </c:pt>
                <c:pt idx="1021">
                  <c:v>13265.14</c:v>
                </c:pt>
                <c:pt idx="1022">
                  <c:v>13250.37</c:v>
                </c:pt>
                <c:pt idx="1023">
                  <c:v>13351.09</c:v>
                </c:pt>
                <c:pt idx="1024">
                  <c:v>13251.44</c:v>
                </c:pt>
                <c:pt idx="1025">
                  <c:v>13293.29</c:v>
                </c:pt>
                <c:pt idx="1026">
                  <c:v>13445.47</c:v>
                </c:pt>
                <c:pt idx="1027">
                  <c:v>13470.05</c:v>
                </c:pt>
                <c:pt idx="1028">
                  <c:v>13596.89</c:v>
                </c:pt>
                <c:pt idx="1029">
                  <c:v>13576.84</c:v>
                </c:pt>
                <c:pt idx="1030">
                  <c:v>13443.36</c:v>
                </c:pt>
                <c:pt idx="1031">
                  <c:v>13348.69</c:v>
                </c:pt>
                <c:pt idx="1032">
                  <c:v>13370.02</c:v>
                </c:pt>
                <c:pt idx="1033">
                  <c:v>13309.86</c:v>
                </c:pt>
                <c:pt idx="1034">
                  <c:v>13268.41</c:v>
                </c:pt>
                <c:pt idx="1035">
                  <c:v>13301.41</c:v>
                </c:pt>
                <c:pt idx="1036">
                  <c:v>12954.59</c:v>
                </c:pt>
                <c:pt idx="1037">
                  <c:v>12752.6</c:v>
                </c:pt>
                <c:pt idx="1038">
                  <c:v>12550.16</c:v>
                </c:pt>
                <c:pt idx="1039">
                  <c:v>12651.28</c:v>
                </c:pt>
                <c:pt idx="1040">
                  <c:v>12541.32</c:v>
                </c:pt>
                <c:pt idx="1041">
                  <c:v>12296.18</c:v>
                </c:pt>
                <c:pt idx="1042">
                  <c:v>12379.16</c:v>
                </c:pt>
                <c:pt idx="1043">
                  <c:v>12300.63</c:v>
                </c:pt>
                <c:pt idx="1044">
                  <c:v>12393.71</c:v>
                </c:pt>
                <c:pt idx="1045">
                  <c:v>12479.97</c:v>
                </c:pt>
                <c:pt idx="1046">
                  <c:v>12484.12</c:v>
                </c:pt>
                <c:pt idx="1047">
                  <c:v>12505.49</c:v>
                </c:pt>
                <c:pt idx="1048">
                  <c:v>12496.1</c:v>
                </c:pt>
                <c:pt idx="1049">
                  <c:v>12474.37</c:v>
                </c:pt>
                <c:pt idx="1050">
                  <c:v>12497.71</c:v>
                </c:pt>
                <c:pt idx="1051">
                  <c:v>12513.32</c:v>
                </c:pt>
                <c:pt idx="1052">
                  <c:v>12601.46</c:v>
                </c:pt>
                <c:pt idx="1053">
                  <c:v>12577.56</c:v>
                </c:pt>
                <c:pt idx="1054">
                  <c:v>12516.92</c:v>
                </c:pt>
                <c:pt idx="1055">
                  <c:v>12387.88</c:v>
                </c:pt>
                <c:pt idx="1056">
                  <c:v>12081.4</c:v>
                </c:pt>
                <c:pt idx="1057">
                  <c:v>12110.18</c:v>
                </c:pt>
                <c:pt idx="1058">
                  <c:v>12259.58</c:v>
                </c:pt>
                <c:pt idx="1059">
                  <c:v>12275.69</c:v>
                </c:pt>
                <c:pt idx="1060">
                  <c:v>12382.69</c:v>
                </c:pt>
                <c:pt idx="1061">
                  <c:v>12407.98</c:v>
                </c:pt>
                <c:pt idx="1062">
                  <c:v>12454.96</c:v>
                </c:pt>
                <c:pt idx="1063">
                  <c:v>12459.9</c:v>
                </c:pt>
                <c:pt idx="1064">
                  <c:v>12322.89</c:v>
                </c:pt>
                <c:pt idx="1065">
                  <c:v>12378.39</c:v>
                </c:pt>
                <c:pt idx="1066">
                  <c:v>12454.02</c:v>
                </c:pt>
                <c:pt idx="1067">
                  <c:v>12369.77</c:v>
                </c:pt>
                <c:pt idx="1068" formatCode="#,##0">
                  <c:v>12320</c:v>
                </c:pt>
                <c:pt idx="1069">
                  <c:v>12344.09</c:v>
                </c:pt>
                <c:pt idx="1070">
                  <c:v>12267.17</c:v>
                </c:pt>
                <c:pt idx="1071">
                  <c:v>12001.78</c:v>
                </c:pt>
                <c:pt idx="1072">
                  <c:v>11984.5</c:v>
                </c:pt>
                <c:pt idx="1073">
                  <c:v>12042.78</c:v>
                </c:pt>
                <c:pt idx="1074">
                  <c:v>11961.16</c:v>
                </c:pt>
                <c:pt idx="1075">
                  <c:v>12151.31</c:v>
                </c:pt>
                <c:pt idx="1076">
                  <c:v>12069.48</c:v>
                </c:pt>
                <c:pt idx="1077">
                  <c:v>12011.12</c:v>
                </c:pt>
                <c:pt idx="1078">
                  <c:v>12322.37</c:v>
                </c:pt>
                <c:pt idx="1079">
                  <c:v>12290.03</c:v>
                </c:pt>
                <c:pt idx="1080">
                  <c:v>12371.11</c:v>
                </c:pt>
                <c:pt idx="1081">
                  <c:v>12428.9</c:v>
                </c:pt>
                <c:pt idx="1082">
                  <c:v>12381.53</c:v>
                </c:pt>
                <c:pt idx="1083">
                  <c:v>12434.24</c:v>
                </c:pt>
                <c:pt idx="1084">
                  <c:v>12523.97</c:v>
                </c:pt>
                <c:pt idx="1085">
                  <c:v>12487.04</c:v>
                </c:pt>
                <c:pt idx="1086">
                  <c:v>12614.25</c:v>
                </c:pt>
                <c:pt idx="1087">
                  <c:v>12640.25</c:v>
                </c:pt>
                <c:pt idx="1088">
                  <c:v>12595.61</c:v>
                </c:pt>
                <c:pt idx="1089">
                  <c:v>12585.37</c:v>
                </c:pt>
                <c:pt idx="1090">
                  <c:v>12588.23</c:v>
                </c:pt>
                <c:pt idx="1091">
                  <c:v>12647.16</c:v>
                </c:pt>
                <c:pt idx="1092">
                  <c:v>12484.78</c:v>
                </c:pt>
                <c:pt idx="1093">
                  <c:v>12503.22</c:v>
                </c:pt>
                <c:pt idx="1094">
                  <c:v>12627.71</c:v>
                </c:pt>
                <c:pt idx="1095">
                  <c:v>12622.93</c:v>
                </c:pt>
                <c:pt idx="1096">
                  <c:v>12827.54</c:v>
                </c:pt>
                <c:pt idx="1097">
                  <c:v>12798.16</c:v>
                </c:pt>
                <c:pt idx="1098">
                  <c:v>12819.6</c:v>
                </c:pt>
                <c:pt idx="1099">
                  <c:v>12961.05</c:v>
                </c:pt>
                <c:pt idx="1100">
                  <c:v>12933.67</c:v>
                </c:pt>
                <c:pt idx="1101">
                  <c:v>12962.52</c:v>
                </c:pt>
                <c:pt idx="1102">
                  <c:v>13034.21</c:v>
                </c:pt>
                <c:pt idx="1103">
                  <c:v>13033.3</c:v>
                </c:pt>
                <c:pt idx="1104">
                  <c:v>13015.1</c:v>
                </c:pt>
                <c:pt idx="1105">
                  <c:v>13006.34</c:v>
                </c:pt>
                <c:pt idx="1106">
                  <c:v>13030.76</c:v>
                </c:pt>
                <c:pt idx="1107">
                  <c:v>13114.63</c:v>
                </c:pt>
                <c:pt idx="1108">
                  <c:v>13133.19</c:v>
                </c:pt>
                <c:pt idx="1109">
                  <c:v>13204.31</c:v>
                </c:pt>
                <c:pt idx="1110">
                  <c:v>13148.05</c:v>
                </c:pt>
                <c:pt idx="1111">
                  <c:v>13006.44</c:v>
                </c:pt>
                <c:pt idx="1112">
                  <c:v>13002.47</c:v>
                </c:pt>
                <c:pt idx="1113">
                  <c:v>13040.63</c:v>
                </c:pt>
                <c:pt idx="1114">
                  <c:v>12803.29</c:v>
                </c:pt>
                <c:pt idx="1115">
                  <c:v>12783.76</c:v>
                </c:pt>
                <c:pt idx="1116">
                  <c:v>12803.6</c:v>
                </c:pt>
                <c:pt idx="1117">
                  <c:v>12800.45</c:v>
                </c:pt>
                <c:pt idx="1118">
                  <c:v>12846.26</c:v>
                </c:pt>
                <c:pt idx="1119">
                  <c:v>12925.24</c:v>
                </c:pt>
                <c:pt idx="1120">
                  <c:v>12872.9</c:v>
                </c:pt>
                <c:pt idx="1121">
                  <c:v>12914.85</c:v>
                </c:pt>
                <c:pt idx="1122">
                  <c:v>12795.64</c:v>
                </c:pt>
                <c:pt idx="1123">
                  <c:v>12861.95</c:v>
                </c:pt>
                <c:pt idx="1124">
                  <c:v>12948.52</c:v>
                </c:pt>
                <c:pt idx="1125">
                  <c:v>12905.67</c:v>
                </c:pt>
                <c:pt idx="1126">
                  <c:v>13135.97</c:v>
                </c:pt>
                <c:pt idx="1127">
                  <c:v>13170.05</c:v>
                </c:pt>
                <c:pt idx="1128">
                  <c:v>12982.92</c:v>
                </c:pt>
                <c:pt idx="1129">
                  <c:v>12708.71</c:v>
                </c:pt>
                <c:pt idx="1130">
                  <c:v>12760.2</c:v>
                </c:pt>
                <c:pt idx="1131">
                  <c:v>12719.45</c:v>
                </c:pt>
                <c:pt idx="1132">
                  <c:v>12579.72</c:v>
                </c:pt>
                <c:pt idx="1133">
                  <c:v>12518.89</c:v>
                </c:pt>
                <c:pt idx="1134">
                  <c:v>12355.86</c:v>
                </c:pt>
                <c:pt idx="1135">
                  <c:v>12439.91</c:v>
                </c:pt>
                <c:pt idx="1136">
                  <c:v>12375.37</c:v>
                </c:pt>
                <c:pt idx="1137">
                  <c:v>12382.87</c:v>
                </c:pt>
                <c:pt idx="1138">
                  <c:v>12301.93</c:v>
                </c:pt>
                <c:pt idx="1139">
                  <c:v>12428.14</c:v>
                </c:pt>
                <c:pt idx="1140">
                  <c:v>12350.68</c:v>
                </c:pt>
                <c:pt idx="1141">
                  <c:v>12516.51</c:v>
                </c:pt>
                <c:pt idx="1142">
                  <c:v>12508.08</c:v>
                </c:pt>
                <c:pt idx="1143">
                  <c:v>12559.97</c:v>
                </c:pt>
                <c:pt idx="1144">
                  <c:v>12639.79</c:v>
                </c:pt>
                <c:pt idx="1145">
                  <c:v>12514.75</c:v>
                </c:pt>
                <c:pt idx="1146">
                  <c:v>12505.2</c:v>
                </c:pt>
                <c:pt idx="1147">
                  <c:v>12583.79</c:v>
                </c:pt>
                <c:pt idx="1148">
                  <c:v>12604.24</c:v>
                </c:pt>
                <c:pt idx="1149">
                  <c:v>12688.5</c:v>
                </c:pt>
                <c:pt idx="1150">
                  <c:v>12778.96</c:v>
                </c:pt>
                <c:pt idx="1151">
                  <c:v>12759.42</c:v>
                </c:pt>
                <c:pt idx="1152">
                  <c:v>12706.84</c:v>
                </c:pt>
                <c:pt idx="1153">
                  <c:v>12565.12</c:v>
                </c:pt>
                <c:pt idx="1154">
                  <c:v>12755.27</c:v>
                </c:pt>
                <c:pt idx="1155">
                  <c:v>12695.12</c:v>
                </c:pt>
                <c:pt idx="1156">
                  <c:v>12827.71</c:v>
                </c:pt>
                <c:pt idx="1157">
                  <c:v>12886.83</c:v>
                </c:pt>
                <c:pt idx="1158">
                  <c:v>12848.95</c:v>
                </c:pt>
                <c:pt idx="1159">
                  <c:v>12860.59</c:v>
                </c:pt>
                <c:pt idx="1160">
                  <c:v>12833.11</c:v>
                </c:pt>
                <c:pt idx="1161">
                  <c:v>12619.6</c:v>
                </c:pt>
                <c:pt idx="1162">
                  <c:v>12644.52</c:v>
                </c:pt>
                <c:pt idx="1163">
                  <c:v>12715.78</c:v>
                </c:pt>
                <c:pt idx="1164">
                  <c:v>12738.53</c:v>
                </c:pt>
                <c:pt idx="1165">
                  <c:v>12704.58</c:v>
                </c:pt>
                <c:pt idx="1166">
                  <c:v>12696.52</c:v>
                </c:pt>
                <c:pt idx="1167">
                  <c:v>12585.83</c:v>
                </c:pt>
                <c:pt idx="1168">
                  <c:v>12396.86</c:v>
                </c:pt>
                <c:pt idx="1169">
                  <c:v>12461.82</c:v>
                </c:pt>
                <c:pt idx="1170">
                  <c:v>12428.56</c:v>
                </c:pt>
                <c:pt idx="1171">
                  <c:v>12251.4</c:v>
                </c:pt>
                <c:pt idx="1172">
                  <c:v>12244.67</c:v>
                </c:pt>
                <c:pt idx="1173">
                  <c:v>12373.36</c:v>
                </c:pt>
                <c:pt idx="1174">
                  <c:v>12432.66</c:v>
                </c:pt>
                <c:pt idx="1175">
                  <c:v>12438.66</c:v>
                </c:pt>
                <c:pt idx="1176">
                  <c:v>12411.01</c:v>
                </c:pt>
                <c:pt idx="1177">
                  <c:v>12444.35</c:v>
                </c:pt>
                <c:pt idx="1178">
                  <c:v>12562.37</c:v>
                </c:pt>
                <c:pt idx="1179">
                  <c:v>12597.02</c:v>
                </c:pt>
                <c:pt idx="1180">
                  <c:v>12569.06</c:v>
                </c:pt>
                <c:pt idx="1181">
                  <c:v>12529.3</c:v>
                </c:pt>
                <c:pt idx="1182">
                  <c:v>12426.86</c:v>
                </c:pt>
                <c:pt idx="1183">
                  <c:v>12358.17</c:v>
                </c:pt>
                <c:pt idx="1184">
                  <c:v>12402.87</c:v>
                </c:pt>
                <c:pt idx="1185">
                  <c:v>12167.36</c:v>
                </c:pt>
                <c:pt idx="1186">
                  <c:v>12091.98</c:v>
                </c:pt>
                <c:pt idx="1187">
                  <c:v>11990.81</c:v>
                </c:pt>
                <c:pt idx="1188">
                  <c:v>12039.22</c:v>
                </c:pt>
                <c:pt idx="1189">
                  <c:v>12017.73</c:v>
                </c:pt>
                <c:pt idx="1190">
                  <c:v>12046.66</c:v>
                </c:pt>
                <c:pt idx="1191">
                  <c:v>12129.81</c:v>
                </c:pt>
                <c:pt idx="1192">
                  <c:v>12134.54</c:v>
                </c:pt>
                <c:pt idx="1193">
                  <c:v>12123.09</c:v>
                </c:pt>
                <c:pt idx="1194">
                  <c:v>12184.41</c:v>
                </c:pt>
                <c:pt idx="1195">
                  <c:v>12241.14</c:v>
                </c:pt>
                <c:pt idx="1196">
                  <c:v>12354.38</c:v>
                </c:pt>
                <c:pt idx="1197">
                  <c:v>12458.3</c:v>
                </c:pt>
                <c:pt idx="1198">
                  <c:v>12409.96</c:v>
                </c:pt>
                <c:pt idx="1199">
                  <c:v>12416.87</c:v>
                </c:pt>
                <c:pt idx="1200">
                  <c:v>12395.92</c:v>
                </c:pt>
                <c:pt idx="1201">
                  <c:v>12456.69</c:v>
                </c:pt>
                <c:pt idx="1202">
                  <c:v>12394.16</c:v>
                </c:pt>
                <c:pt idx="1203">
                  <c:v>12373.29</c:v>
                </c:pt>
                <c:pt idx="1204">
                  <c:v>12310.76</c:v>
                </c:pt>
                <c:pt idx="1205">
                  <c:v>12348.86</c:v>
                </c:pt>
                <c:pt idx="1206">
                  <c:v>12245.41</c:v>
                </c:pt>
                <c:pt idx="1207">
                  <c:v>12072.27</c:v>
                </c:pt>
                <c:pt idx="1208">
                  <c:v>11998.64</c:v>
                </c:pt>
                <c:pt idx="1209">
                  <c:v>11978.8</c:v>
                </c:pt>
                <c:pt idx="1210">
                  <c:v>11700.5</c:v>
                </c:pt>
                <c:pt idx="1211">
                  <c:v>11693.84</c:v>
                </c:pt>
                <c:pt idx="1212">
                  <c:v>11625.02</c:v>
                </c:pt>
                <c:pt idx="1213">
                  <c:v>11790.15</c:v>
                </c:pt>
                <c:pt idx="1214">
                  <c:v>11847.79</c:v>
                </c:pt>
                <c:pt idx="1215">
                  <c:v>11791.22</c:v>
                </c:pt>
                <c:pt idx="1216">
                  <c:v>11617.28</c:v>
                </c:pt>
                <c:pt idx="1217">
                  <c:v>11677.45</c:v>
                </c:pt>
                <c:pt idx="1218">
                  <c:v>11394.21</c:v>
                </c:pt>
                <c:pt idx="1219">
                  <c:v>11391.94</c:v>
                </c:pt>
                <c:pt idx="1220">
                  <c:v>11324.92</c:v>
                </c:pt>
                <c:pt idx="1221">
                  <c:v>11205.83</c:v>
                </c:pt>
                <c:pt idx="1222">
                  <c:v>11444.86</c:v>
                </c:pt>
                <c:pt idx="1223">
                  <c:v>11394.37</c:v>
                </c:pt>
                <c:pt idx="1224">
                  <c:v>11499.38</c:v>
                </c:pt>
                <c:pt idx="1225">
                  <c:v>11575.43</c:v>
                </c:pt>
                <c:pt idx="1226">
                  <c:v>11689.96</c:v>
                </c:pt>
                <c:pt idx="1227">
                  <c:v>11555.97</c:v>
                </c:pt>
                <c:pt idx="1228">
                  <c:v>11528.52</c:v>
                </c:pt>
                <c:pt idx="1229">
                  <c:v>11634.81</c:v>
                </c:pt>
                <c:pt idx="1230">
                  <c:v>11648.79</c:v>
                </c:pt>
                <c:pt idx="1231">
                  <c:v>11549.06</c:v>
                </c:pt>
                <c:pt idx="1232">
                  <c:v>11598.51</c:v>
                </c:pt>
                <c:pt idx="1233">
                  <c:v>11495.69</c:v>
                </c:pt>
                <c:pt idx="1234">
                  <c:v>11566.79</c:v>
                </c:pt>
                <c:pt idx="1235">
                  <c:v>11500.66</c:v>
                </c:pt>
                <c:pt idx="1236">
                  <c:v>11448.56</c:v>
                </c:pt>
                <c:pt idx="1237">
                  <c:v>11419.55</c:v>
                </c:pt>
                <c:pt idx="1238">
                  <c:v>11187.16</c:v>
                </c:pt>
                <c:pt idx="1239">
                  <c:v>11257.83</c:v>
                </c:pt>
                <c:pt idx="1240">
                  <c:v>11221.77</c:v>
                </c:pt>
                <c:pt idx="1241">
                  <c:v>11205.99</c:v>
                </c:pt>
                <c:pt idx="1242">
                  <c:v>11390.93</c:v>
                </c:pt>
                <c:pt idx="1243">
                  <c:v>11400.05</c:v>
                </c:pt>
                <c:pt idx="1244">
                  <c:v>11358.8</c:v>
                </c:pt>
                <c:pt idx="1245">
                  <c:v>11403.72</c:v>
                </c:pt>
                <c:pt idx="1246">
                  <c:v>11315.3</c:v>
                </c:pt>
                <c:pt idx="1247">
                  <c:v>11566.97</c:v>
                </c:pt>
                <c:pt idx="1248">
                  <c:v>11442.19</c:v>
                </c:pt>
                <c:pt idx="1249">
                  <c:v>11266.28</c:v>
                </c:pt>
                <c:pt idx="1250">
                  <c:v>11063.44</c:v>
                </c:pt>
                <c:pt idx="1251">
                  <c:v>10927.37</c:v>
                </c:pt>
                <c:pt idx="1252">
                  <c:v>10757.73</c:v>
                </c:pt>
                <c:pt idx="1253">
                  <c:v>10884.62</c:v>
                </c:pt>
                <c:pt idx="1254">
                  <c:v>10971.12</c:v>
                </c:pt>
                <c:pt idx="1255">
                  <c:v>10988.77</c:v>
                </c:pt>
                <c:pt idx="1256">
                  <c:v>10903.39</c:v>
                </c:pt>
                <c:pt idx="1257">
                  <c:v>10886.8</c:v>
                </c:pt>
                <c:pt idx="1258">
                  <c:v>10841.42</c:v>
                </c:pt>
                <c:pt idx="1259">
                  <c:v>10831.44</c:v>
                </c:pt>
                <c:pt idx="1260">
                  <c:v>10686.37</c:v>
                </c:pt>
                <c:pt idx="1261">
                  <c:v>10654.66</c:v>
                </c:pt>
                <c:pt idx="1262">
                  <c:v>10635.45</c:v>
                </c:pt>
                <c:pt idx="1263">
                  <c:v>10586.8</c:v>
                </c:pt>
                <c:pt idx="1264">
                  <c:v>1058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7D-4B94-85DA-36BDE3E8F3AF}"/>
            </c:ext>
          </c:extLst>
        </c:ser>
        <c:ser>
          <c:idx val="2"/>
          <c:order val="2"/>
          <c:tx>
            <c:strRef>
              <c:f>DAX!$D$1</c:f>
              <c:strCache>
                <c:ptCount val="1"/>
                <c:pt idx="0">
                  <c:v>Tief</c:v>
                </c:pt>
              </c:strCache>
            </c:strRef>
          </c:tx>
          <c:spPr>
            <a:ln w="31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D$2:$D$1266</c:f>
              <c:numCache>
                <c:formatCode>#,##0.00</c:formatCode>
                <c:ptCount val="1265"/>
                <c:pt idx="0">
                  <c:v>9394.2099999999991</c:v>
                </c:pt>
                <c:pt idx="1">
                  <c:v>9394.2099999999991</c:v>
                </c:pt>
                <c:pt idx="2">
                  <c:v>9367.99</c:v>
                </c:pt>
                <c:pt idx="3">
                  <c:v>9399.81</c:v>
                </c:pt>
                <c:pt idx="4">
                  <c:v>9416.86</c:v>
                </c:pt>
                <c:pt idx="5">
                  <c:v>9467.9500000000007</c:v>
                </c:pt>
                <c:pt idx="6">
                  <c:v>9402.7999999999993</c:v>
                </c:pt>
                <c:pt idx="7">
                  <c:v>9441.25</c:v>
                </c:pt>
                <c:pt idx="8">
                  <c:v>9457.31</c:v>
                </c:pt>
                <c:pt idx="9">
                  <c:v>9381.94</c:v>
                </c:pt>
                <c:pt idx="10">
                  <c:v>9582.1</c:v>
                </c:pt>
                <c:pt idx="11">
                  <c:v>9702.9699999999993</c:v>
                </c:pt>
                <c:pt idx="12">
                  <c:v>9709.14</c:v>
                </c:pt>
                <c:pt idx="13">
                  <c:v>9672.32</c:v>
                </c:pt>
                <c:pt idx="14">
                  <c:v>9714.02</c:v>
                </c:pt>
                <c:pt idx="15">
                  <c:v>9677.14</c:v>
                </c:pt>
                <c:pt idx="16">
                  <c:v>9596.49</c:v>
                </c:pt>
                <c:pt idx="17">
                  <c:v>9374.08</c:v>
                </c:pt>
                <c:pt idx="18">
                  <c:v>9310.99</c:v>
                </c:pt>
                <c:pt idx="19">
                  <c:v>9345.76</c:v>
                </c:pt>
                <c:pt idx="20">
                  <c:v>9221.2999999999993</c:v>
                </c:pt>
                <c:pt idx="21">
                  <c:v>9266.9500000000007</c:v>
                </c:pt>
                <c:pt idx="22">
                  <c:v>9166.0499999999993</c:v>
                </c:pt>
                <c:pt idx="23">
                  <c:v>9173.56</c:v>
                </c:pt>
                <c:pt idx="24">
                  <c:v>9071.25</c:v>
                </c:pt>
                <c:pt idx="25">
                  <c:v>9080.8700000000008</c:v>
                </c:pt>
                <c:pt idx="26">
                  <c:v>9128.9699999999993</c:v>
                </c:pt>
                <c:pt idx="27">
                  <c:v>9223.2099999999991</c:v>
                </c:pt>
                <c:pt idx="28">
                  <c:v>9280.18</c:v>
                </c:pt>
                <c:pt idx="29">
                  <c:v>9338.01</c:v>
                </c:pt>
                <c:pt idx="30">
                  <c:v>9501.9599999999991</c:v>
                </c:pt>
                <c:pt idx="31">
                  <c:v>9479.86</c:v>
                </c:pt>
                <c:pt idx="32">
                  <c:v>9593.3700000000008</c:v>
                </c:pt>
                <c:pt idx="33">
                  <c:v>9645.51</c:v>
                </c:pt>
                <c:pt idx="34">
                  <c:v>9614.4</c:v>
                </c:pt>
                <c:pt idx="35">
                  <c:v>9596.42</c:v>
                </c:pt>
                <c:pt idx="36">
                  <c:v>9504.18</c:v>
                </c:pt>
                <c:pt idx="37">
                  <c:v>9598.0300000000007</c:v>
                </c:pt>
                <c:pt idx="38">
                  <c:v>9602.9500000000007</c:v>
                </c:pt>
                <c:pt idx="39">
                  <c:v>9628.7199999999993</c:v>
                </c:pt>
                <c:pt idx="40">
                  <c:v>9612.52</c:v>
                </c:pt>
                <c:pt idx="41">
                  <c:v>9497.7800000000007</c:v>
                </c:pt>
                <c:pt idx="42">
                  <c:v>9566.0400000000009</c:v>
                </c:pt>
                <c:pt idx="43">
                  <c:v>9358.73</c:v>
                </c:pt>
                <c:pt idx="44">
                  <c:v>9421.16</c:v>
                </c:pt>
                <c:pt idx="45">
                  <c:v>9534.43</c:v>
                </c:pt>
                <c:pt idx="46">
                  <c:v>9505.32</c:v>
                </c:pt>
                <c:pt idx="47">
                  <c:v>9346.82</c:v>
                </c:pt>
                <c:pt idx="48">
                  <c:v>9216.07</c:v>
                </c:pt>
                <c:pt idx="49">
                  <c:v>9259.18</c:v>
                </c:pt>
                <c:pt idx="50">
                  <c:v>9142.5400000000009</c:v>
                </c:pt>
                <c:pt idx="51">
                  <c:v>9017.35</c:v>
                </c:pt>
                <c:pt idx="52">
                  <c:v>8913.27</c:v>
                </c:pt>
                <c:pt idx="53">
                  <c:v>9047.49</c:v>
                </c:pt>
                <c:pt idx="54">
                  <c:v>9105.69</c:v>
                </c:pt>
                <c:pt idx="55">
                  <c:v>9221.59</c:v>
                </c:pt>
                <c:pt idx="56">
                  <c:v>9156.6299999999992</c:v>
                </c:pt>
                <c:pt idx="57">
                  <c:v>9288.15</c:v>
                </c:pt>
                <c:pt idx="58">
                  <c:v>9181.3700000000008</c:v>
                </c:pt>
                <c:pt idx="59">
                  <c:v>9223.9</c:v>
                </c:pt>
                <c:pt idx="60">
                  <c:v>9360.2999999999993</c:v>
                </c:pt>
                <c:pt idx="61">
                  <c:v>9397.98</c:v>
                </c:pt>
                <c:pt idx="62">
                  <c:v>9484.9</c:v>
                </c:pt>
                <c:pt idx="63">
                  <c:v>9543.09</c:v>
                </c:pt>
                <c:pt idx="64">
                  <c:v>9574.6299999999992</c:v>
                </c:pt>
                <c:pt idx="65">
                  <c:v>9608.4599999999991</c:v>
                </c:pt>
                <c:pt idx="66">
                  <c:v>9591.89</c:v>
                </c:pt>
                <c:pt idx="67">
                  <c:v>9627.74</c:v>
                </c:pt>
                <c:pt idx="68">
                  <c:v>9496.67</c:v>
                </c:pt>
                <c:pt idx="69">
                  <c:v>9391.86</c:v>
                </c:pt>
                <c:pt idx="70">
                  <c:v>9480.9599999999991</c:v>
                </c:pt>
                <c:pt idx="71">
                  <c:v>9440.99</c:v>
                </c:pt>
                <c:pt idx="72">
                  <c:v>9259.43</c:v>
                </c:pt>
                <c:pt idx="73">
                  <c:v>9214.18</c:v>
                </c:pt>
                <c:pt idx="74">
                  <c:v>9166.5300000000007</c:v>
                </c:pt>
                <c:pt idx="75">
                  <c:v>9221.48</c:v>
                </c:pt>
                <c:pt idx="76">
                  <c:v>9277.36</c:v>
                </c:pt>
                <c:pt idx="77">
                  <c:v>9439.66</c:v>
                </c:pt>
                <c:pt idx="78">
                  <c:v>9539.6200000000008</c:v>
                </c:pt>
                <c:pt idx="79">
                  <c:v>9410.33</c:v>
                </c:pt>
                <c:pt idx="80">
                  <c:v>9367.42</c:v>
                </c:pt>
                <c:pt idx="81">
                  <c:v>9407.65</c:v>
                </c:pt>
                <c:pt idx="82">
                  <c:v>9480.57</c:v>
                </c:pt>
                <c:pt idx="83">
                  <c:v>9561.06</c:v>
                </c:pt>
                <c:pt idx="84">
                  <c:v>9533.2999999999993</c:v>
                </c:pt>
                <c:pt idx="85">
                  <c:v>9407.09</c:v>
                </c:pt>
                <c:pt idx="86">
                  <c:v>9440.4699999999993</c:v>
                </c:pt>
                <c:pt idx="87">
                  <c:v>9410.08</c:v>
                </c:pt>
                <c:pt idx="88">
                  <c:v>9487.57</c:v>
                </c:pt>
                <c:pt idx="89">
                  <c:v>9558.11</c:v>
                </c:pt>
                <c:pt idx="90">
                  <c:v>9587.14</c:v>
                </c:pt>
                <c:pt idx="91">
                  <c:v>9732.34</c:v>
                </c:pt>
                <c:pt idx="92">
                  <c:v>9733.2099999999991</c:v>
                </c:pt>
                <c:pt idx="93">
                  <c:v>9631.57</c:v>
                </c:pt>
                <c:pt idx="94">
                  <c:v>9577.9</c:v>
                </c:pt>
                <c:pt idx="95">
                  <c:v>9534.56</c:v>
                </c:pt>
                <c:pt idx="96">
                  <c:v>9613.91</c:v>
                </c:pt>
                <c:pt idx="97">
                  <c:v>9583.56</c:v>
                </c:pt>
                <c:pt idx="98">
                  <c:v>9689.1299999999992</c:v>
                </c:pt>
                <c:pt idx="99">
                  <c:v>9704.75</c:v>
                </c:pt>
                <c:pt idx="100">
                  <c:v>9821.68</c:v>
                </c:pt>
                <c:pt idx="101">
                  <c:v>9879.64</c:v>
                </c:pt>
                <c:pt idx="102">
                  <c:v>9898.26</c:v>
                </c:pt>
                <c:pt idx="103">
                  <c:v>9917.9699999999993</c:v>
                </c:pt>
                <c:pt idx="104">
                  <c:v>9924.6299999999992</c:v>
                </c:pt>
                <c:pt idx="105">
                  <c:v>9907.77</c:v>
                </c:pt>
                <c:pt idx="106">
                  <c:v>9887.01</c:v>
                </c:pt>
                <c:pt idx="107">
                  <c:v>9866.9699999999993</c:v>
                </c:pt>
                <c:pt idx="108">
                  <c:v>9896.09</c:v>
                </c:pt>
                <c:pt idx="109">
                  <c:v>9941.65</c:v>
                </c:pt>
                <c:pt idx="110">
                  <c:v>9985.8700000000008</c:v>
                </c:pt>
                <c:pt idx="111">
                  <c:v>9987.69</c:v>
                </c:pt>
                <c:pt idx="112">
                  <c:v>9921.26</c:v>
                </c:pt>
                <c:pt idx="113">
                  <c:v>9917.61</c:v>
                </c:pt>
                <c:pt idx="114">
                  <c:v>9829.09</c:v>
                </c:pt>
                <c:pt idx="115">
                  <c:v>9872.77</c:v>
                </c:pt>
                <c:pt idx="116">
                  <c:v>9861.2900000000009</c:v>
                </c:pt>
                <c:pt idx="117">
                  <c:v>9922.07</c:v>
                </c:pt>
                <c:pt idx="118">
                  <c:v>9993.0300000000007</c:v>
                </c:pt>
                <c:pt idx="119">
                  <c:v>9987.24</c:v>
                </c:pt>
                <c:pt idx="120">
                  <c:v>9885.9599999999991</c:v>
                </c:pt>
                <c:pt idx="121">
                  <c:v>9899.4699999999993</c:v>
                </c:pt>
                <c:pt idx="122">
                  <c:v>9836.4599999999991</c:v>
                </c:pt>
                <c:pt idx="123">
                  <c:v>9749.75</c:v>
                </c:pt>
                <c:pt idx="124">
                  <c:v>9791.1299999999992</c:v>
                </c:pt>
                <c:pt idx="125">
                  <c:v>9800.08</c:v>
                </c:pt>
                <c:pt idx="126">
                  <c:v>9835.74</c:v>
                </c:pt>
                <c:pt idx="127">
                  <c:v>9890.11</c:v>
                </c:pt>
                <c:pt idx="128">
                  <c:v>9907.01</c:v>
                </c:pt>
                <c:pt idx="129">
                  <c:v>10007.4</c:v>
                </c:pt>
                <c:pt idx="130">
                  <c:v>9905.6</c:v>
                </c:pt>
                <c:pt idx="131">
                  <c:v>9772.14</c:v>
                </c:pt>
                <c:pt idx="132">
                  <c:v>9752.7900000000009</c:v>
                </c:pt>
                <c:pt idx="133">
                  <c:v>9617.59</c:v>
                </c:pt>
                <c:pt idx="134">
                  <c:v>9623.36</c:v>
                </c:pt>
                <c:pt idx="135">
                  <c:v>9693.89</c:v>
                </c:pt>
                <c:pt idx="136">
                  <c:v>9711.86</c:v>
                </c:pt>
                <c:pt idx="137">
                  <c:v>9747.52</c:v>
                </c:pt>
                <c:pt idx="138">
                  <c:v>9743.6200000000008</c:v>
                </c:pt>
                <c:pt idx="139">
                  <c:v>9655.51</c:v>
                </c:pt>
                <c:pt idx="140">
                  <c:v>9597.6200000000008</c:v>
                </c:pt>
                <c:pt idx="141">
                  <c:v>9647.74</c:v>
                </c:pt>
                <c:pt idx="142">
                  <c:v>9723.98</c:v>
                </c:pt>
                <c:pt idx="143">
                  <c:v>9674.68</c:v>
                </c:pt>
                <c:pt idx="144">
                  <c:v>9620.58</c:v>
                </c:pt>
                <c:pt idx="145">
                  <c:v>9527.59</c:v>
                </c:pt>
                <c:pt idx="146">
                  <c:v>9573.48</c:v>
                </c:pt>
                <c:pt idx="147">
                  <c:v>9572.9</c:v>
                </c:pt>
                <c:pt idx="148">
                  <c:v>9395.35</c:v>
                </c:pt>
                <c:pt idx="149">
                  <c:v>9185.41</c:v>
                </c:pt>
                <c:pt idx="150">
                  <c:v>9130.34</c:v>
                </c:pt>
                <c:pt idx="151">
                  <c:v>9152.3799999999992</c:v>
                </c:pt>
                <c:pt idx="152">
                  <c:v>9030.7199999999993</c:v>
                </c:pt>
                <c:pt idx="153">
                  <c:v>9025.82</c:v>
                </c:pt>
                <c:pt idx="154">
                  <c:v>8903.49</c:v>
                </c:pt>
                <c:pt idx="155">
                  <c:v>9089.31</c:v>
                </c:pt>
                <c:pt idx="156" formatCode="#,##0">
                  <c:v>9050</c:v>
                </c:pt>
                <c:pt idx="157">
                  <c:v>9118.15</c:v>
                </c:pt>
                <c:pt idx="158">
                  <c:v>9149.41</c:v>
                </c:pt>
                <c:pt idx="159">
                  <c:v>9067.58</c:v>
                </c:pt>
                <c:pt idx="160">
                  <c:v>9195.11</c:v>
                </c:pt>
                <c:pt idx="161">
                  <c:v>9276.18</c:v>
                </c:pt>
                <c:pt idx="162">
                  <c:v>9247.84</c:v>
                </c:pt>
                <c:pt idx="163">
                  <c:v>9278.86</c:v>
                </c:pt>
                <c:pt idx="164">
                  <c:v>9291.93</c:v>
                </c:pt>
                <c:pt idx="165">
                  <c:v>9424.11</c:v>
                </c:pt>
                <c:pt idx="166">
                  <c:v>9446.3700000000008</c:v>
                </c:pt>
                <c:pt idx="167">
                  <c:v>9546.5499999999993</c:v>
                </c:pt>
                <c:pt idx="168">
                  <c:v>9417.16</c:v>
                </c:pt>
                <c:pt idx="169">
                  <c:v>9369.4</c:v>
                </c:pt>
                <c:pt idx="170">
                  <c:v>9424.7800000000007</c:v>
                </c:pt>
                <c:pt idx="171">
                  <c:v>9485.24</c:v>
                </c:pt>
                <c:pt idx="172">
                  <c:v>9528.7199999999993</c:v>
                </c:pt>
                <c:pt idx="173">
                  <c:v>9539.92</c:v>
                </c:pt>
                <c:pt idx="174">
                  <c:v>9691.44</c:v>
                </c:pt>
                <c:pt idx="175">
                  <c:v>9721.7099999999991</c:v>
                </c:pt>
                <c:pt idx="176">
                  <c:v>9695.44</c:v>
                </c:pt>
                <c:pt idx="177">
                  <c:v>9635.5</c:v>
                </c:pt>
                <c:pt idx="178">
                  <c:v>9630.67</c:v>
                </c:pt>
                <c:pt idx="179">
                  <c:v>9617.7000000000007</c:v>
                </c:pt>
                <c:pt idx="180">
                  <c:v>9600.15</c:v>
                </c:pt>
                <c:pt idx="181">
                  <c:v>9588.65</c:v>
                </c:pt>
                <c:pt idx="182">
                  <c:v>9649.99</c:v>
                </c:pt>
                <c:pt idx="183">
                  <c:v>9686.43</c:v>
                </c:pt>
                <c:pt idx="184">
                  <c:v>9799.24</c:v>
                </c:pt>
                <c:pt idx="185">
                  <c:v>9735.69</c:v>
                </c:pt>
                <c:pt idx="186">
                  <c:v>9589.0300000000007</c:v>
                </c:pt>
                <c:pt idx="187">
                  <c:v>9534.77</c:v>
                </c:pt>
                <c:pt idx="188">
                  <c:v>9482.5400000000009</c:v>
                </c:pt>
                <c:pt idx="189">
                  <c:v>9454.8799999999992</c:v>
                </c:pt>
                <c:pt idx="190">
                  <c:v>9369.6200000000008</c:v>
                </c:pt>
                <c:pt idx="191">
                  <c:v>9404.89</c:v>
                </c:pt>
                <c:pt idx="192">
                  <c:v>9357.5499999999993</c:v>
                </c:pt>
                <c:pt idx="193">
                  <c:v>9195.68</c:v>
                </c:pt>
                <c:pt idx="194">
                  <c:v>9185.86</c:v>
                </c:pt>
                <c:pt idx="195">
                  <c:v>9080.35</c:v>
                </c:pt>
                <c:pt idx="196">
                  <c:v>8960.43</c:v>
                </c:pt>
                <c:pt idx="197">
                  <c:v>8975.06</c:v>
                </c:pt>
                <c:pt idx="198">
                  <c:v>8788.2099999999991</c:v>
                </c:pt>
                <c:pt idx="199">
                  <c:v>8699.6</c:v>
                </c:pt>
                <c:pt idx="200">
                  <c:v>8701.44</c:v>
                </c:pt>
                <c:pt idx="201">
                  <c:v>8555.73</c:v>
                </c:pt>
                <c:pt idx="202">
                  <c:v>8354.9699999999993</c:v>
                </c:pt>
                <c:pt idx="203">
                  <c:v>8588.42</c:v>
                </c:pt>
                <c:pt idx="204">
                  <c:v>8682.59</c:v>
                </c:pt>
                <c:pt idx="205">
                  <c:v>8644.7099999999991</c:v>
                </c:pt>
                <c:pt idx="206">
                  <c:v>8861.44</c:v>
                </c:pt>
                <c:pt idx="207">
                  <c:v>8820.89</c:v>
                </c:pt>
                <c:pt idx="208">
                  <c:v>8955.59</c:v>
                </c:pt>
                <c:pt idx="209">
                  <c:v>8837.66</c:v>
                </c:pt>
                <c:pt idx="210">
                  <c:v>8968.59</c:v>
                </c:pt>
                <c:pt idx="211">
                  <c:v>9072.64</c:v>
                </c:pt>
                <c:pt idx="212">
                  <c:v>8899.9</c:v>
                </c:pt>
                <c:pt idx="213" formatCode="#,##0">
                  <c:v>9217</c:v>
                </c:pt>
                <c:pt idx="214">
                  <c:v>9236.18</c:v>
                </c:pt>
                <c:pt idx="215">
                  <c:v>9148.7800000000007</c:v>
                </c:pt>
                <c:pt idx="216">
                  <c:v>9226.34</c:v>
                </c:pt>
                <c:pt idx="217">
                  <c:v>9268.6299999999992</c:v>
                </c:pt>
                <c:pt idx="218">
                  <c:v>9239.11</c:v>
                </c:pt>
                <c:pt idx="219">
                  <c:v>9222.57</c:v>
                </c:pt>
                <c:pt idx="220">
                  <c:v>9324.77</c:v>
                </c:pt>
                <c:pt idx="221">
                  <c:v>9189.6299999999992</c:v>
                </c:pt>
                <c:pt idx="222">
                  <c:v>9170.2800000000007</c:v>
                </c:pt>
                <c:pt idx="223">
                  <c:v>9184.4599999999991</c:v>
                </c:pt>
                <c:pt idx="224">
                  <c:v>9161.6</c:v>
                </c:pt>
                <c:pt idx="225">
                  <c:v>9323.52</c:v>
                </c:pt>
                <c:pt idx="226">
                  <c:v>9439.16</c:v>
                </c:pt>
                <c:pt idx="227">
                  <c:v>9382.23</c:v>
                </c:pt>
                <c:pt idx="228">
                  <c:v>9508.17</c:v>
                </c:pt>
                <c:pt idx="229">
                  <c:v>9711.77</c:v>
                </c:pt>
                <c:pt idx="230">
                  <c:v>9787.26</c:v>
                </c:pt>
                <c:pt idx="231">
                  <c:v>9868.35</c:v>
                </c:pt>
                <c:pt idx="232">
                  <c:v>9920.86</c:v>
                </c:pt>
                <c:pt idx="233">
                  <c:v>9902.4</c:v>
                </c:pt>
                <c:pt idx="234">
                  <c:v>9906.42</c:v>
                </c:pt>
                <c:pt idx="235">
                  <c:v>9910.2099999999991</c:v>
                </c:pt>
                <c:pt idx="236">
                  <c:v>9930.5300000000007</c:v>
                </c:pt>
                <c:pt idx="237">
                  <c:v>9835.42</c:v>
                </c:pt>
                <c:pt idx="238">
                  <c:v>9929.4699999999993</c:v>
                </c:pt>
                <c:pt idx="239" formatCode="#,##0">
                  <c:v>10015</c:v>
                </c:pt>
                <c:pt idx="240">
                  <c:v>9786.3799999999992</c:v>
                </c:pt>
                <c:pt idx="241">
                  <c:v>9775.39</c:v>
                </c:pt>
                <c:pt idx="242">
                  <c:v>9763.41</c:v>
                </c:pt>
                <c:pt idx="243">
                  <c:v>9586.2199999999993</c:v>
                </c:pt>
                <c:pt idx="244">
                  <c:v>9330.99</c:v>
                </c:pt>
                <c:pt idx="245">
                  <c:v>9219.0499999999993</c:v>
                </c:pt>
                <c:pt idx="246">
                  <c:v>9429.4</c:v>
                </c:pt>
                <c:pt idx="247">
                  <c:v>9671.18</c:v>
                </c:pt>
                <c:pt idx="248">
                  <c:v>9688.66</c:v>
                </c:pt>
                <c:pt idx="249">
                  <c:v>9826.5499999999993</c:v>
                </c:pt>
                <c:pt idx="250">
                  <c:v>9848.06</c:v>
                </c:pt>
                <c:pt idx="251">
                  <c:v>9775.4500000000007</c:v>
                </c:pt>
                <c:pt idx="252">
                  <c:v>9805.5499999999993</c:v>
                </c:pt>
                <c:pt idx="253">
                  <c:v>9687.26</c:v>
                </c:pt>
                <c:pt idx="254">
                  <c:v>9468.58</c:v>
                </c:pt>
                <c:pt idx="255">
                  <c:v>9382.82</c:v>
                </c:pt>
                <c:pt idx="256">
                  <c:v>9459.18</c:v>
                </c:pt>
                <c:pt idx="257">
                  <c:v>9607.9</c:v>
                </c:pt>
                <c:pt idx="258">
                  <c:v>9601.75</c:v>
                </c:pt>
                <c:pt idx="259">
                  <c:v>9622.32</c:v>
                </c:pt>
                <c:pt idx="260">
                  <c:v>9755.02</c:v>
                </c:pt>
                <c:pt idx="261">
                  <c:v>9768.1</c:v>
                </c:pt>
                <c:pt idx="262">
                  <c:v>9637.33</c:v>
                </c:pt>
                <c:pt idx="263">
                  <c:v>9940.64</c:v>
                </c:pt>
                <c:pt idx="264" formatCode="#,##0">
                  <c:v>10192</c:v>
                </c:pt>
                <c:pt idx="265">
                  <c:v>10211.4</c:v>
                </c:pt>
                <c:pt idx="266">
                  <c:v>10149.799999999999</c:v>
                </c:pt>
                <c:pt idx="267">
                  <c:v>10228.5</c:v>
                </c:pt>
                <c:pt idx="268">
                  <c:v>10502.8</c:v>
                </c:pt>
                <c:pt idx="269">
                  <c:v>10589.1</c:v>
                </c:pt>
                <c:pt idx="270">
                  <c:v>10592.5</c:v>
                </c:pt>
                <c:pt idx="271">
                  <c:v>10552.8</c:v>
                </c:pt>
                <c:pt idx="272">
                  <c:v>10607.7</c:v>
                </c:pt>
                <c:pt idx="273">
                  <c:v>10642.6</c:v>
                </c:pt>
                <c:pt idx="274">
                  <c:v>10677.4</c:v>
                </c:pt>
                <c:pt idx="275" formatCode="#,##0">
                  <c:v>10860</c:v>
                </c:pt>
                <c:pt idx="276">
                  <c:v>10803.1</c:v>
                </c:pt>
                <c:pt idx="277">
                  <c:v>10822.8</c:v>
                </c:pt>
                <c:pt idx="278">
                  <c:v>10802.9</c:v>
                </c:pt>
                <c:pt idx="279">
                  <c:v>10614.1</c:v>
                </c:pt>
                <c:pt idx="280">
                  <c:v>10594.3</c:v>
                </c:pt>
                <c:pt idx="281">
                  <c:v>10696.8</c:v>
                </c:pt>
                <c:pt idx="282">
                  <c:v>10746.9</c:v>
                </c:pt>
                <c:pt idx="283">
                  <c:v>10948.5</c:v>
                </c:pt>
                <c:pt idx="284">
                  <c:v>10909.5</c:v>
                </c:pt>
                <c:pt idx="285" formatCode="#,##0">
                  <c:v>10765</c:v>
                </c:pt>
                <c:pt idx="286">
                  <c:v>10909.6</c:v>
                </c:pt>
                <c:pt idx="287" formatCode="#,##0">
                  <c:v>10875</c:v>
                </c:pt>
                <c:pt idx="288">
                  <c:v>10946.9</c:v>
                </c:pt>
                <c:pt idx="289">
                  <c:v>11069.8</c:v>
                </c:pt>
                <c:pt idx="290">
                  <c:v>11090.7</c:v>
                </c:pt>
                <c:pt idx="291">
                  <c:v>11174.8</c:v>
                </c:pt>
                <c:pt idx="292" formatCode="#,##0">
                  <c:v>11187</c:v>
                </c:pt>
                <c:pt idx="293">
                  <c:v>11301.3</c:v>
                </c:pt>
                <c:pt idx="294">
                  <c:v>11362.9</c:v>
                </c:pt>
                <c:pt idx="295">
                  <c:v>11280.4</c:v>
                </c:pt>
                <c:pt idx="296">
                  <c:v>11193.3</c:v>
                </c:pt>
                <c:pt idx="297" formatCode="#,##0">
                  <c:v>11409</c:v>
                </c:pt>
                <c:pt idx="298">
                  <c:v>11495.2</c:v>
                </c:pt>
                <c:pt idx="299">
                  <c:v>11461.9</c:v>
                </c:pt>
                <c:pt idx="300">
                  <c:v>11402.7</c:v>
                </c:pt>
                <c:pt idx="301">
                  <c:v>11531.5</c:v>
                </c:pt>
                <c:pt idx="302">
                  <c:v>11754.9</c:v>
                </c:pt>
                <c:pt idx="303">
                  <c:v>11744.9</c:v>
                </c:pt>
                <c:pt idx="304">
                  <c:v>11955.3</c:v>
                </c:pt>
                <c:pt idx="305">
                  <c:v>11930.5</c:v>
                </c:pt>
                <c:pt idx="306">
                  <c:v>11814.5</c:v>
                </c:pt>
                <c:pt idx="307">
                  <c:v>11787.3</c:v>
                </c:pt>
                <c:pt idx="308">
                  <c:v>11926.9</c:v>
                </c:pt>
                <c:pt idx="309">
                  <c:v>11858.1</c:v>
                </c:pt>
                <c:pt idx="310">
                  <c:v>11797.7</c:v>
                </c:pt>
                <c:pt idx="311">
                  <c:v>11858.2</c:v>
                </c:pt>
                <c:pt idx="312">
                  <c:v>11619.7</c:v>
                </c:pt>
                <c:pt idx="313" formatCode="#,##0">
                  <c:v>11799</c:v>
                </c:pt>
                <c:pt idx="314">
                  <c:v>11922.7</c:v>
                </c:pt>
                <c:pt idx="315">
                  <c:v>11943.1</c:v>
                </c:pt>
                <c:pt idx="316">
                  <c:v>11880.2</c:v>
                </c:pt>
                <c:pt idx="317">
                  <c:v>11948.8</c:v>
                </c:pt>
                <c:pt idx="318">
                  <c:v>12035.7</c:v>
                </c:pt>
                <c:pt idx="319">
                  <c:v>12017.8</c:v>
                </c:pt>
                <c:pt idx="320">
                  <c:v>12047.9</c:v>
                </c:pt>
                <c:pt idx="321">
                  <c:v>12214.5</c:v>
                </c:pt>
                <c:pt idx="322">
                  <c:v>12326.7</c:v>
                </c:pt>
                <c:pt idx="323">
                  <c:v>12181.2</c:v>
                </c:pt>
                <c:pt idx="324">
                  <c:v>12214.8</c:v>
                </c:pt>
                <c:pt idx="325">
                  <c:v>11997.8</c:v>
                </c:pt>
                <c:pt idx="326">
                  <c:v>11674.6</c:v>
                </c:pt>
                <c:pt idx="327" formatCode="#,##0">
                  <c:v>11727</c:v>
                </c:pt>
                <c:pt idx="328">
                  <c:v>11913.4</c:v>
                </c:pt>
                <c:pt idx="329">
                  <c:v>11787.2</c:v>
                </c:pt>
                <c:pt idx="330">
                  <c:v>11675.6</c:v>
                </c:pt>
                <c:pt idx="331">
                  <c:v>11711.1</c:v>
                </c:pt>
                <c:pt idx="332" formatCode="#,##0">
                  <c:v>11729</c:v>
                </c:pt>
                <c:pt idx="333">
                  <c:v>11743.8</c:v>
                </c:pt>
                <c:pt idx="334">
                  <c:v>11410.5</c:v>
                </c:pt>
                <c:pt idx="335">
                  <c:v>11331.4</c:v>
                </c:pt>
                <c:pt idx="336">
                  <c:v>11411.8</c:v>
                </c:pt>
                <c:pt idx="337">
                  <c:v>11322.6</c:v>
                </c:pt>
                <c:pt idx="338">
                  <c:v>11239.9</c:v>
                </c:pt>
                <c:pt idx="339">
                  <c:v>11167.5</c:v>
                </c:pt>
                <c:pt idx="340">
                  <c:v>11415.3</c:v>
                </c:pt>
                <c:pt idx="341" formatCode="#,##0">
                  <c:v>11622</c:v>
                </c:pt>
                <c:pt idx="342">
                  <c:v>11377.3</c:v>
                </c:pt>
                <c:pt idx="343">
                  <c:v>11301.6</c:v>
                </c:pt>
                <c:pt idx="344">
                  <c:v>11218.5</c:v>
                </c:pt>
                <c:pt idx="345">
                  <c:v>11383.2</c:v>
                </c:pt>
                <c:pt idx="346">
                  <c:v>11378.9</c:v>
                </c:pt>
                <c:pt idx="347">
                  <c:v>11706.8</c:v>
                </c:pt>
                <c:pt idx="348" formatCode="#,##0">
                  <c:v>11780</c:v>
                </c:pt>
                <c:pt idx="349">
                  <c:v>11758.8</c:v>
                </c:pt>
                <c:pt idx="350">
                  <c:v>11792.3</c:v>
                </c:pt>
                <c:pt idx="351">
                  <c:v>11586.3</c:v>
                </c:pt>
                <c:pt idx="352">
                  <c:v>11595.1</c:v>
                </c:pt>
                <c:pt idx="353" formatCode="#,##0">
                  <c:v>11606</c:v>
                </c:pt>
                <c:pt idx="354">
                  <c:v>11403.8</c:v>
                </c:pt>
                <c:pt idx="355">
                  <c:v>11345.1</c:v>
                </c:pt>
                <c:pt idx="356">
                  <c:v>11270.6</c:v>
                </c:pt>
                <c:pt idx="357">
                  <c:v>11300.4</c:v>
                </c:pt>
                <c:pt idx="358">
                  <c:v>11187.4</c:v>
                </c:pt>
                <c:pt idx="359" formatCode="#,##0">
                  <c:v>11155</c:v>
                </c:pt>
                <c:pt idx="360">
                  <c:v>11059.2</c:v>
                </c:pt>
                <c:pt idx="361">
                  <c:v>10864.7</c:v>
                </c:pt>
                <c:pt idx="362">
                  <c:v>10939.5</c:v>
                </c:pt>
                <c:pt idx="363">
                  <c:v>11236.6</c:v>
                </c:pt>
                <c:pt idx="364">
                  <c:v>11069.4</c:v>
                </c:pt>
                <c:pt idx="365">
                  <c:v>10952.7</c:v>
                </c:pt>
                <c:pt idx="366">
                  <c:v>10797.8</c:v>
                </c:pt>
                <c:pt idx="367">
                  <c:v>10947.4</c:v>
                </c:pt>
                <c:pt idx="368">
                  <c:v>10806.2</c:v>
                </c:pt>
                <c:pt idx="369">
                  <c:v>10997.9</c:v>
                </c:pt>
                <c:pt idx="370">
                  <c:v>11138.5</c:v>
                </c:pt>
                <c:pt idx="371">
                  <c:v>11517.1</c:v>
                </c:pt>
                <c:pt idx="372">
                  <c:v>11364.5</c:v>
                </c:pt>
                <c:pt idx="373">
                  <c:v>11352.4</c:v>
                </c:pt>
                <c:pt idx="374">
                  <c:v>11373.4</c:v>
                </c:pt>
                <c:pt idx="375">
                  <c:v>10964.2</c:v>
                </c:pt>
                <c:pt idx="376" formatCode="#,##0">
                  <c:v>10898</c:v>
                </c:pt>
                <c:pt idx="377">
                  <c:v>10979.2</c:v>
                </c:pt>
                <c:pt idx="378">
                  <c:v>11078.6</c:v>
                </c:pt>
                <c:pt idx="379">
                  <c:v>11005.8</c:v>
                </c:pt>
                <c:pt idx="380">
                  <c:v>10823.5</c:v>
                </c:pt>
                <c:pt idx="381" formatCode="#,##0">
                  <c:v>10664</c:v>
                </c:pt>
                <c:pt idx="382">
                  <c:v>10652.8</c:v>
                </c:pt>
                <c:pt idx="383">
                  <c:v>10784.5</c:v>
                </c:pt>
                <c:pt idx="384">
                  <c:v>11149.3</c:v>
                </c:pt>
                <c:pt idx="385">
                  <c:v>11421.8</c:v>
                </c:pt>
                <c:pt idx="386">
                  <c:v>11414.4</c:v>
                </c:pt>
                <c:pt idx="387" formatCode="#,##0">
                  <c:v>11476</c:v>
                </c:pt>
                <c:pt idx="388">
                  <c:v>11607.1</c:v>
                </c:pt>
                <c:pt idx="389">
                  <c:v>11649.9</c:v>
                </c:pt>
                <c:pt idx="390">
                  <c:v>11678.1</c:v>
                </c:pt>
                <c:pt idx="391">
                  <c:v>11583.9</c:v>
                </c:pt>
                <c:pt idx="392">
                  <c:v>11486.3</c:v>
                </c:pt>
                <c:pt idx="393">
                  <c:v>11453.6</c:v>
                </c:pt>
                <c:pt idx="394">
                  <c:v>11334.8</c:v>
                </c:pt>
                <c:pt idx="395">
                  <c:v>11052.9</c:v>
                </c:pt>
                <c:pt idx="396">
                  <c:v>11068.3</c:v>
                </c:pt>
                <c:pt idx="397">
                  <c:v>11123.2</c:v>
                </c:pt>
                <c:pt idx="398">
                  <c:v>11140.7</c:v>
                </c:pt>
                <c:pt idx="399">
                  <c:v>11173.2</c:v>
                </c:pt>
                <c:pt idx="400">
                  <c:v>11248.3</c:v>
                </c:pt>
                <c:pt idx="401">
                  <c:v>11380.8</c:v>
                </c:pt>
                <c:pt idx="402">
                  <c:v>11497.9</c:v>
                </c:pt>
                <c:pt idx="403" formatCode="#,##0">
                  <c:v>11575</c:v>
                </c:pt>
                <c:pt idx="404">
                  <c:v>11484.8</c:v>
                </c:pt>
                <c:pt idx="405">
                  <c:v>11431.8</c:v>
                </c:pt>
                <c:pt idx="406">
                  <c:v>11278.7</c:v>
                </c:pt>
                <c:pt idx="407">
                  <c:v>10892.9</c:v>
                </c:pt>
                <c:pt idx="408">
                  <c:v>10980.9</c:v>
                </c:pt>
                <c:pt idx="409">
                  <c:v>10911.2</c:v>
                </c:pt>
                <c:pt idx="410">
                  <c:v>10818.7</c:v>
                </c:pt>
                <c:pt idx="411">
                  <c:v>10883.1</c:v>
                </c:pt>
                <c:pt idx="412">
                  <c:v>10681.4</c:v>
                </c:pt>
                <c:pt idx="413" formatCode="#,##0">
                  <c:v>10401</c:v>
                </c:pt>
                <c:pt idx="414">
                  <c:v>10124.5</c:v>
                </c:pt>
                <c:pt idx="415">
                  <c:v>9338.2000000000007</c:v>
                </c:pt>
                <c:pt idx="416">
                  <c:v>9748.92</c:v>
                </c:pt>
                <c:pt idx="417">
                  <c:v>9853.1200000000008</c:v>
                </c:pt>
                <c:pt idx="418" formatCode="#,##0">
                  <c:v>10222</c:v>
                </c:pt>
                <c:pt idx="419">
                  <c:v>10186.1</c:v>
                </c:pt>
                <c:pt idx="420">
                  <c:v>10132.200000000001</c:v>
                </c:pt>
                <c:pt idx="421">
                  <c:v>9928.65</c:v>
                </c:pt>
                <c:pt idx="422">
                  <c:v>9962.25</c:v>
                </c:pt>
                <c:pt idx="423">
                  <c:v>10145.700000000001</c:v>
                </c:pt>
                <c:pt idx="424">
                  <c:v>9996.16</c:v>
                </c:pt>
                <c:pt idx="425">
                  <c:v>10055.1</c:v>
                </c:pt>
                <c:pt idx="426">
                  <c:v>10198.5</c:v>
                </c:pt>
                <c:pt idx="427">
                  <c:v>10301.200000000001</c:v>
                </c:pt>
                <c:pt idx="428">
                  <c:v>10157.4</c:v>
                </c:pt>
                <c:pt idx="429" formatCode="#,##0">
                  <c:v>10079</c:v>
                </c:pt>
                <c:pt idx="430">
                  <c:v>10084.9</c:v>
                </c:pt>
                <c:pt idx="431">
                  <c:v>10070.200000000001</c:v>
                </c:pt>
                <c:pt idx="432" formatCode="#,##0">
                  <c:v>10174</c:v>
                </c:pt>
                <c:pt idx="433">
                  <c:v>10208.5</c:v>
                </c:pt>
                <c:pt idx="434">
                  <c:v>9861.51</c:v>
                </c:pt>
                <c:pt idx="435">
                  <c:v>9785.11</c:v>
                </c:pt>
                <c:pt idx="436">
                  <c:v>9558.9599999999991</c:v>
                </c:pt>
                <c:pt idx="437">
                  <c:v>9492.86</c:v>
                </c:pt>
                <c:pt idx="438">
                  <c:v>9362.2800000000007</c:v>
                </c:pt>
                <c:pt idx="439">
                  <c:v>9585.33</c:v>
                </c:pt>
                <c:pt idx="440">
                  <c:v>9479.4</c:v>
                </c:pt>
                <c:pt idx="441">
                  <c:v>9325.0499999999993</c:v>
                </c:pt>
                <c:pt idx="442">
                  <c:v>9596.9500000000007</c:v>
                </c:pt>
                <c:pt idx="443">
                  <c:v>9471.36</c:v>
                </c:pt>
                <c:pt idx="444">
                  <c:v>9396.34</c:v>
                </c:pt>
                <c:pt idx="445">
                  <c:v>9647.17</c:v>
                </c:pt>
                <c:pt idx="446">
                  <c:v>9730.41</c:v>
                </c:pt>
                <c:pt idx="447">
                  <c:v>9932.42</c:v>
                </c:pt>
                <c:pt idx="448">
                  <c:v>9911.0499999999993</c:v>
                </c:pt>
                <c:pt idx="449">
                  <c:v>10049.39</c:v>
                </c:pt>
                <c:pt idx="450">
                  <c:v>10057.59</c:v>
                </c:pt>
                <c:pt idx="451">
                  <c:v>9939.9599999999991</c:v>
                </c:pt>
                <c:pt idx="452">
                  <c:v>9890.4599999999991</c:v>
                </c:pt>
                <c:pt idx="453">
                  <c:v>9957.39</c:v>
                </c:pt>
                <c:pt idx="454">
                  <c:v>10058.530000000001</c:v>
                </c:pt>
                <c:pt idx="455">
                  <c:v>10084.61</c:v>
                </c:pt>
                <c:pt idx="456">
                  <c:v>10080.19</c:v>
                </c:pt>
                <c:pt idx="457">
                  <c:v>10107.92</c:v>
                </c:pt>
                <c:pt idx="458">
                  <c:v>10194.74</c:v>
                </c:pt>
                <c:pt idx="459">
                  <c:v>10586.96</c:v>
                </c:pt>
                <c:pt idx="460">
                  <c:v>10756.83</c:v>
                </c:pt>
                <c:pt idx="461">
                  <c:v>10692.19</c:v>
                </c:pt>
                <c:pt idx="462">
                  <c:v>10691.63</c:v>
                </c:pt>
                <c:pt idx="463">
                  <c:v>10741.14</c:v>
                </c:pt>
                <c:pt idx="464">
                  <c:v>10748.7</c:v>
                </c:pt>
                <c:pt idx="465">
                  <c:v>10744.37</c:v>
                </c:pt>
                <c:pt idx="466">
                  <c:v>10883.94</c:v>
                </c:pt>
                <c:pt idx="467">
                  <c:v>10825.55</c:v>
                </c:pt>
                <c:pt idx="468">
                  <c:v>10784.28</c:v>
                </c:pt>
                <c:pt idx="469">
                  <c:v>10843.48</c:v>
                </c:pt>
                <c:pt idx="470">
                  <c:v>10807.17</c:v>
                </c:pt>
                <c:pt idx="471">
                  <c:v>10728.95</c:v>
                </c:pt>
                <c:pt idx="472">
                  <c:v>10843.68</c:v>
                </c:pt>
                <c:pt idx="473">
                  <c:v>10735.17</c:v>
                </c:pt>
                <c:pt idx="474">
                  <c:v>10607.46</c:v>
                </c:pt>
                <c:pt idx="475">
                  <c:v>10608.83</c:v>
                </c:pt>
                <c:pt idx="476">
                  <c:v>10782.91</c:v>
                </c:pt>
                <c:pt idx="477">
                  <c:v>10877.6</c:v>
                </c:pt>
                <c:pt idx="478">
                  <c:v>11045.53</c:v>
                </c:pt>
                <c:pt idx="479">
                  <c:v>11049.35</c:v>
                </c:pt>
                <c:pt idx="480">
                  <c:v>11049.99</c:v>
                </c:pt>
                <c:pt idx="481">
                  <c:v>10869.2</c:v>
                </c:pt>
                <c:pt idx="482">
                  <c:v>10921.71</c:v>
                </c:pt>
                <c:pt idx="483">
                  <c:v>11176.56</c:v>
                </c:pt>
                <c:pt idx="484">
                  <c:v>11247.14</c:v>
                </c:pt>
                <c:pt idx="485">
                  <c:v>11253.37</c:v>
                </c:pt>
                <c:pt idx="486">
                  <c:v>11235.97</c:v>
                </c:pt>
                <c:pt idx="487">
                  <c:v>11188.03</c:v>
                </c:pt>
                <c:pt idx="488">
                  <c:v>10780.63</c:v>
                </c:pt>
                <c:pt idx="489">
                  <c:v>10632.77</c:v>
                </c:pt>
                <c:pt idx="490">
                  <c:v>10806.52</c:v>
                </c:pt>
                <c:pt idx="491">
                  <c:v>10616.24</c:v>
                </c:pt>
                <c:pt idx="492">
                  <c:v>10554.54</c:v>
                </c:pt>
                <c:pt idx="493">
                  <c:v>10500.03</c:v>
                </c:pt>
                <c:pt idx="494">
                  <c:v>10294.25</c:v>
                </c:pt>
                <c:pt idx="495">
                  <c:v>10122.950000000001</c:v>
                </c:pt>
                <c:pt idx="496">
                  <c:v>10237.48</c:v>
                </c:pt>
                <c:pt idx="497">
                  <c:v>10423.780000000001</c:v>
                </c:pt>
                <c:pt idx="498">
                  <c:v>10656.39</c:v>
                </c:pt>
                <c:pt idx="499">
                  <c:v>10543.05</c:v>
                </c:pt>
                <c:pt idx="500">
                  <c:v>10497.77</c:v>
                </c:pt>
                <c:pt idx="501">
                  <c:v>10400.61</c:v>
                </c:pt>
                <c:pt idx="502">
                  <c:v>10595.27</c:v>
                </c:pt>
                <c:pt idx="503">
                  <c:v>10627.46</c:v>
                </c:pt>
                <c:pt idx="504">
                  <c:v>10731.63</c:v>
                </c:pt>
                <c:pt idx="505">
                  <c:v>10743.01</c:v>
                </c:pt>
                <c:pt idx="506">
                  <c:v>10248.58</c:v>
                </c:pt>
                <c:pt idx="507">
                  <c:v>10173.52</c:v>
                </c:pt>
                <c:pt idx="508">
                  <c:v>10094.18</c:v>
                </c:pt>
                <c:pt idx="509">
                  <c:v>9810.4699999999993</c:v>
                </c:pt>
                <c:pt idx="510">
                  <c:v>9849.34</c:v>
                </c:pt>
                <c:pt idx="511">
                  <c:v>9813.02</c:v>
                </c:pt>
                <c:pt idx="512">
                  <c:v>9832.82</c:v>
                </c:pt>
                <c:pt idx="513">
                  <c:v>9929.07</c:v>
                </c:pt>
                <c:pt idx="514">
                  <c:v>9614.77</c:v>
                </c:pt>
                <c:pt idx="515">
                  <c:v>9459.09</c:v>
                </c:pt>
                <c:pt idx="516">
                  <c:v>9457.9500000000007</c:v>
                </c:pt>
                <c:pt idx="517">
                  <c:v>9626.65</c:v>
                </c:pt>
                <c:pt idx="518">
                  <c:v>9314.57</c:v>
                </c:pt>
                <c:pt idx="519">
                  <c:v>9348.74</c:v>
                </c:pt>
                <c:pt idx="520">
                  <c:v>9704.9</c:v>
                </c:pt>
                <c:pt idx="521">
                  <c:v>9681.7000000000007</c:v>
                </c:pt>
                <c:pt idx="522">
                  <c:v>9563.64</c:v>
                </c:pt>
                <c:pt idx="523">
                  <c:v>9728.64</c:v>
                </c:pt>
                <c:pt idx="524">
                  <c:v>9594.7999999999993</c:v>
                </c:pt>
                <c:pt idx="525">
                  <c:v>9656.36</c:v>
                </c:pt>
                <c:pt idx="526">
                  <c:v>9638.58</c:v>
                </c:pt>
                <c:pt idx="527">
                  <c:v>9536.9699999999993</c:v>
                </c:pt>
                <c:pt idx="528">
                  <c:v>9350.98</c:v>
                </c:pt>
                <c:pt idx="529">
                  <c:v>9270.09</c:v>
                </c:pt>
                <c:pt idx="530">
                  <c:v>9250.84</c:v>
                </c:pt>
                <c:pt idx="531">
                  <c:v>8937.98</c:v>
                </c:pt>
                <c:pt idx="532">
                  <c:v>8772.8799999999992</c:v>
                </c:pt>
                <c:pt idx="533">
                  <c:v>8875.4500000000007</c:v>
                </c:pt>
                <c:pt idx="534">
                  <c:v>8699.2900000000009</c:v>
                </c:pt>
                <c:pt idx="535">
                  <c:v>8815.77</c:v>
                </c:pt>
                <c:pt idx="536">
                  <c:v>9134.76</c:v>
                </c:pt>
                <c:pt idx="537">
                  <c:v>9079.19</c:v>
                </c:pt>
                <c:pt idx="538">
                  <c:v>9156.14</c:v>
                </c:pt>
                <c:pt idx="539">
                  <c:v>9349.9500000000007</c:v>
                </c:pt>
                <c:pt idx="540">
                  <c:v>9319.1</c:v>
                </c:pt>
                <c:pt idx="541">
                  <c:v>9477.69</c:v>
                </c:pt>
                <c:pt idx="542">
                  <c:v>9405.2199999999993</c:v>
                </c:pt>
                <c:pt idx="543">
                  <c:v>9125.19</c:v>
                </c:pt>
                <c:pt idx="544">
                  <c:v>9199.09</c:v>
                </c:pt>
                <c:pt idx="545">
                  <c:v>9436.33</c:v>
                </c:pt>
                <c:pt idx="546">
                  <c:v>9332.42</c:v>
                </c:pt>
                <c:pt idx="547">
                  <c:v>9471.09</c:v>
                </c:pt>
                <c:pt idx="548">
                  <c:v>9695.98</c:v>
                </c:pt>
                <c:pt idx="549">
                  <c:v>9709.68</c:v>
                </c:pt>
                <c:pt idx="550">
                  <c:v>9742.76</c:v>
                </c:pt>
                <c:pt idx="551" formatCode="#,##0">
                  <c:v>9690</c:v>
                </c:pt>
                <c:pt idx="552">
                  <c:v>9617.69</c:v>
                </c:pt>
                <c:pt idx="553">
                  <c:v>9679.19</c:v>
                </c:pt>
                <c:pt idx="554">
                  <c:v>9498.15</c:v>
                </c:pt>
                <c:pt idx="555">
                  <c:v>9642.7900000000009</c:v>
                </c:pt>
                <c:pt idx="556">
                  <c:v>9936.06</c:v>
                </c:pt>
                <c:pt idx="557">
                  <c:v>9890.1200000000008</c:v>
                </c:pt>
                <c:pt idx="558">
                  <c:v>9917.92</c:v>
                </c:pt>
                <c:pt idx="559">
                  <c:v>9753.0400000000009</c:v>
                </c:pt>
                <c:pt idx="560">
                  <c:v>9822.52</c:v>
                </c:pt>
                <c:pt idx="561">
                  <c:v>9863.83</c:v>
                </c:pt>
                <c:pt idx="562">
                  <c:v>9762.57</c:v>
                </c:pt>
                <c:pt idx="563">
                  <c:v>9964.6299999999992</c:v>
                </c:pt>
                <c:pt idx="564">
                  <c:v>9845.3700000000008</c:v>
                </c:pt>
                <c:pt idx="565">
                  <c:v>9808.48</c:v>
                </c:pt>
                <c:pt idx="566">
                  <c:v>9947.26</c:v>
                </c:pt>
                <c:pt idx="567">
                  <c:v>9947.02</c:v>
                </c:pt>
                <c:pt idx="568">
                  <c:v>9675.5</c:v>
                </c:pt>
                <c:pt idx="569">
                  <c:v>9732.82</c:v>
                </c:pt>
                <c:pt idx="570">
                  <c:v>9553.17</c:v>
                </c:pt>
                <c:pt idx="571">
                  <c:v>9505.9</c:v>
                </c:pt>
                <c:pt idx="572">
                  <c:v>9484.75</c:v>
                </c:pt>
                <c:pt idx="573">
                  <c:v>9572.57</c:v>
                </c:pt>
                <c:pt idx="574">
                  <c:v>9524.66</c:v>
                </c:pt>
                <c:pt idx="575">
                  <c:v>9617.83</c:v>
                </c:pt>
                <c:pt idx="576">
                  <c:v>9893.42</c:v>
                </c:pt>
                <c:pt idx="577">
                  <c:v>10016.17</c:v>
                </c:pt>
                <c:pt idx="578">
                  <c:v>10020.34</c:v>
                </c:pt>
                <c:pt idx="579">
                  <c:v>9920.9</c:v>
                </c:pt>
                <c:pt idx="580">
                  <c:v>10150.67</c:v>
                </c:pt>
                <c:pt idx="581">
                  <c:v>10304.14</c:v>
                </c:pt>
                <c:pt idx="582">
                  <c:v>10341.969999999999</c:v>
                </c:pt>
                <c:pt idx="583">
                  <c:v>10324.83</c:v>
                </c:pt>
                <c:pt idx="584">
                  <c:v>10233.42</c:v>
                </c:pt>
                <c:pt idx="585">
                  <c:v>10213.549999999999</c:v>
                </c:pt>
                <c:pt idx="586">
                  <c:v>10220.57</c:v>
                </c:pt>
                <c:pt idx="587">
                  <c:v>10125.52</c:v>
                </c:pt>
                <c:pt idx="588">
                  <c:v>10038.969999999999</c:v>
                </c:pt>
                <c:pt idx="589">
                  <c:v>10066.34</c:v>
                </c:pt>
                <c:pt idx="590">
                  <c:v>9918.43</c:v>
                </c:pt>
                <c:pt idx="591">
                  <c:v>9812.73</c:v>
                </c:pt>
                <c:pt idx="592">
                  <c:v>9805.5499999999993</c:v>
                </c:pt>
                <c:pt idx="593" formatCode="#,##0">
                  <c:v>9737</c:v>
                </c:pt>
                <c:pt idx="594">
                  <c:v>9878.7099999999991</c:v>
                </c:pt>
                <c:pt idx="595">
                  <c:v>9994.58</c:v>
                </c:pt>
                <c:pt idx="596">
                  <c:v>9950.11</c:v>
                </c:pt>
                <c:pt idx="597">
                  <c:v>9838.1200000000008</c:v>
                </c:pt>
                <c:pt idx="598">
                  <c:v>9767.94</c:v>
                </c:pt>
                <c:pt idx="599">
                  <c:v>9846.91</c:v>
                </c:pt>
                <c:pt idx="600">
                  <c:v>9811.86</c:v>
                </c:pt>
                <c:pt idx="601">
                  <c:v>9773.7199999999993</c:v>
                </c:pt>
                <c:pt idx="602">
                  <c:v>9852.7099999999991</c:v>
                </c:pt>
                <c:pt idx="603">
                  <c:v>9811.74</c:v>
                </c:pt>
                <c:pt idx="604">
                  <c:v>9773.7999999999993</c:v>
                </c:pt>
                <c:pt idx="605">
                  <c:v>10130.68</c:v>
                </c:pt>
                <c:pt idx="606">
                  <c:v>10207.09</c:v>
                </c:pt>
                <c:pt idx="607">
                  <c:v>10241.98</c:v>
                </c:pt>
                <c:pt idx="608">
                  <c:v>10286.33</c:v>
                </c:pt>
                <c:pt idx="609">
                  <c:v>10243.219999999999</c:v>
                </c:pt>
                <c:pt idx="610">
                  <c:v>10160.24</c:v>
                </c:pt>
                <c:pt idx="611">
                  <c:v>10156.86</c:v>
                </c:pt>
                <c:pt idx="612">
                  <c:v>10040.870000000001</c:v>
                </c:pt>
                <c:pt idx="613">
                  <c:v>10092.86</c:v>
                </c:pt>
                <c:pt idx="614">
                  <c:v>10183.19</c:v>
                </c:pt>
                <c:pt idx="615">
                  <c:v>10177.44</c:v>
                </c:pt>
                <c:pt idx="616">
                  <c:v>10050.030000000001</c:v>
                </c:pt>
                <c:pt idx="617">
                  <c:v>9819.1200000000008</c:v>
                </c:pt>
                <c:pt idx="618">
                  <c:v>9657.44</c:v>
                </c:pt>
                <c:pt idx="619">
                  <c:v>9507.51</c:v>
                </c:pt>
                <c:pt idx="620">
                  <c:v>9567.15</c:v>
                </c:pt>
                <c:pt idx="621">
                  <c:v>9432.8700000000008</c:v>
                </c:pt>
                <c:pt idx="622">
                  <c:v>9578.15</c:v>
                </c:pt>
                <c:pt idx="623">
                  <c:v>9850.59</c:v>
                </c:pt>
                <c:pt idx="624">
                  <c:v>9930.1</c:v>
                </c:pt>
                <c:pt idx="625">
                  <c:v>10043.68</c:v>
                </c:pt>
                <c:pt idx="626">
                  <c:v>10104.92</c:v>
                </c:pt>
                <c:pt idx="627">
                  <c:v>9226.15</c:v>
                </c:pt>
                <c:pt idx="628">
                  <c:v>9214.1</c:v>
                </c:pt>
                <c:pt idx="629">
                  <c:v>9419.3799999999992</c:v>
                </c:pt>
                <c:pt idx="630">
                  <c:v>9506.2900000000009</c:v>
                </c:pt>
                <c:pt idx="631">
                  <c:v>9513.52</c:v>
                </c:pt>
                <c:pt idx="632">
                  <c:v>9657.6299999999992</c:v>
                </c:pt>
                <c:pt idx="633">
                  <c:v>9701.15</c:v>
                </c:pt>
                <c:pt idx="634">
                  <c:v>9506.84</c:v>
                </c:pt>
                <c:pt idx="635">
                  <c:v>9304.01</c:v>
                </c:pt>
                <c:pt idx="636">
                  <c:v>9399.69</c:v>
                </c:pt>
                <c:pt idx="637">
                  <c:v>9389.0499999999993</c:v>
                </c:pt>
                <c:pt idx="638">
                  <c:v>9690.18</c:v>
                </c:pt>
                <c:pt idx="639">
                  <c:v>9841.11</c:v>
                </c:pt>
                <c:pt idx="640">
                  <c:v>9919.41</c:v>
                </c:pt>
                <c:pt idx="641">
                  <c:v>9984.5499999999993</c:v>
                </c:pt>
                <c:pt idx="642">
                  <c:v>9987.0499999999993</c:v>
                </c:pt>
                <c:pt idx="643">
                  <c:v>10011.84</c:v>
                </c:pt>
                <c:pt idx="644">
                  <c:v>9923.64</c:v>
                </c:pt>
                <c:pt idx="645">
                  <c:v>9991.65</c:v>
                </c:pt>
                <c:pt idx="646">
                  <c:v>10090.120000000001</c:v>
                </c:pt>
                <c:pt idx="647">
                  <c:v>10073.280000000001</c:v>
                </c:pt>
                <c:pt idx="648">
                  <c:v>10125.219999999999</c:v>
                </c:pt>
                <c:pt idx="649" formatCode="#,##0">
                  <c:v>10150</c:v>
                </c:pt>
                <c:pt idx="650">
                  <c:v>10298.4</c:v>
                </c:pt>
                <c:pt idx="651">
                  <c:v>10264.39</c:v>
                </c:pt>
                <c:pt idx="652">
                  <c:v>10287.32</c:v>
                </c:pt>
                <c:pt idx="653">
                  <c:v>10277.370000000001</c:v>
                </c:pt>
                <c:pt idx="654">
                  <c:v>10128.98</c:v>
                </c:pt>
                <c:pt idx="655">
                  <c:v>10092.530000000001</c:v>
                </c:pt>
                <c:pt idx="656">
                  <c:v>10182.4</c:v>
                </c:pt>
                <c:pt idx="657">
                  <c:v>10216.64</c:v>
                </c:pt>
                <c:pt idx="658">
                  <c:v>10403.469999999999</c:v>
                </c:pt>
                <c:pt idx="659">
                  <c:v>10433.790000000001</c:v>
                </c:pt>
                <c:pt idx="660">
                  <c:v>10635.11</c:v>
                </c:pt>
                <c:pt idx="661">
                  <c:v>10635.42</c:v>
                </c:pt>
                <c:pt idx="662">
                  <c:v>10685.52</c:v>
                </c:pt>
                <c:pt idx="663">
                  <c:v>10712.13</c:v>
                </c:pt>
                <c:pt idx="664">
                  <c:v>10634.68</c:v>
                </c:pt>
                <c:pt idx="665">
                  <c:v>10516.05</c:v>
                </c:pt>
                <c:pt idx="666">
                  <c:v>10548.97</c:v>
                </c:pt>
                <c:pt idx="667">
                  <c:v>10490.96</c:v>
                </c:pt>
                <c:pt idx="668">
                  <c:v>10443.48</c:v>
                </c:pt>
                <c:pt idx="669">
                  <c:v>10516.27</c:v>
                </c:pt>
                <c:pt idx="670">
                  <c:v>10515.16</c:v>
                </c:pt>
                <c:pt idx="671">
                  <c:v>10470.73</c:v>
                </c:pt>
                <c:pt idx="672">
                  <c:v>10484.030000000001</c:v>
                </c:pt>
                <c:pt idx="673">
                  <c:v>10441.81</c:v>
                </c:pt>
                <c:pt idx="674">
                  <c:v>10588.48</c:v>
                </c:pt>
                <c:pt idx="675">
                  <c:v>10591.44</c:v>
                </c:pt>
                <c:pt idx="676">
                  <c:v>10492.29</c:v>
                </c:pt>
                <c:pt idx="677">
                  <c:v>10516.81</c:v>
                </c:pt>
                <c:pt idx="678">
                  <c:v>10671.55</c:v>
                </c:pt>
                <c:pt idx="679">
                  <c:v>10657.43</c:v>
                </c:pt>
                <c:pt idx="680">
                  <c:v>10659.73</c:v>
                </c:pt>
                <c:pt idx="681">
                  <c:v>10570.06</c:v>
                </c:pt>
                <c:pt idx="682">
                  <c:v>10539.31</c:v>
                </c:pt>
                <c:pt idx="683">
                  <c:v>10299.379999999999</c:v>
                </c:pt>
                <c:pt idx="684">
                  <c:v>10382.85</c:v>
                </c:pt>
                <c:pt idx="685">
                  <c:v>10369.719999999999</c:v>
                </c:pt>
                <c:pt idx="686">
                  <c:v>10337.23</c:v>
                </c:pt>
                <c:pt idx="687">
                  <c:v>10262.19</c:v>
                </c:pt>
                <c:pt idx="688">
                  <c:v>10326.75</c:v>
                </c:pt>
                <c:pt idx="689">
                  <c:v>10371.620000000001</c:v>
                </c:pt>
                <c:pt idx="690">
                  <c:v>10427.219999999999</c:v>
                </c:pt>
                <c:pt idx="691">
                  <c:v>10517.8</c:v>
                </c:pt>
                <c:pt idx="692">
                  <c:v>10610.95</c:v>
                </c:pt>
                <c:pt idx="693">
                  <c:v>10385.629999999999</c:v>
                </c:pt>
                <c:pt idx="694">
                  <c:v>10265.69</c:v>
                </c:pt>
                <c:pt idx="695">
                  <c:v>10417.15</c:v>
                </c:pt>
                <c:pt idx="696">
                  <c:v>10370.23</c:v>
                </c:pt>
                <c:pt idx="697">
                  <c:v>10189.94</c:v>
                </c:pt>
                <c:pt idx="698">
                  <c:v>10492.25</c:v>
                </c:pt>
                <c:pt idx="699">
                  <c:v>10486.63</c:v>
                </c:pt>
                <c:pt idx="700">
                  <c:v>10537.68</c:v>
                </c:pt>
                <c:pt idx="701">
                  <c:v>10465.35</c:v>
                </c:pt>
                <c:pt idx="702">
                  <c:v>10454.98</c:v>
                </c:pt>
                <c:pt idx="703">
                  <c:v>10568.72</c:v>
                </c:pt>
                <c:pt idx="704">
                  <c:v>10503.2</c:v>
                </c:pt>
                <c:pt idx="705">
                  <c:v>10349.06</c:v>
                </c:pt>
                <c:pt idx="706">
                  <c:v>10449.469999999999</c:v>
                </c:pt>
                <c:pt idx="707">
                  <c:v>10491.28</c:v>
                </c:pt>
                <c:pt idx="708">
                  <c:v>10543.69</c:v>
                </c:pt>
                <c:pt idx="709">
                  <c:v>10587.71</c:v>
                </c:pt>
                <c:pt idx="710">
                  <c:v>10592.89</c:v>
                </c:pt>
                <c:pt idx="711">
                  <c:v>10672.35</c:v>
                </c:pt>
                <c:pt idx="712">
                  <c:v>10743.87</c:v>
                </c:pt>
                <c:pt idx="713">
                  <c:v>10738.36</c:v>
                </c:pt>
                <c:pt idx="714">
                  <c:v>10632.29</c:v>
                </c:pt>
                <c:pt idx="715">
                  <c:v>10656.18</c:v>
                </c:pt>
                <c:pt idx="716">
                  <c:v>10583.57</c:v>
                </c:pt>
                <c:pt idx="717">
                  <c:v>10634.34</c:v>
                </c:pt>
                <c:pt idx="718">
                  <c:v>10506.39</c:v>
                </c:pt>
                <c:pt idx="719">
                  <c:v>10368.200000000001</c:v>
                </c:pt>
                <c:pt idx="720">
                  <c:v>10325.879999999999</c:v>
                </c:pt>
                <c:pt idx="721">
                  <c:v>10212.530000000001</c:v>
                </c:pt>
                <c:pt idx="722">
                  <c:v>10381.14</c:v>
                </c:pt>
                <c:pt idx="723">
                  <c:v>10414.83</c:v>
                </c:pt>
                <c:pt idx="724">
                  <c:v>10174.92</c:v>
                </c:pt>
                <c:pt idx="725">
                  <c:v>10575.96</c:v>
                </c:pt>
                <c:pt idx="726">
                  <c:v>10584.31</c:v>
                </c:pt>
                <c:pt idx="727">
                  <c:v>10677.09</c:v>
                </c:pt>
                <c:pt idx="728">
                  <c:v>10666.17</c:v>
                </c:pt>
                <c:pt idx="729">
                  <c:v>10610.27</c:v>
                </c:pt>
                <c:pt idx="730">
                  <c:v>10604.32</c:v>
                </c:pt>
                <c:pt idx="731">
                  <c:v>10649.12</c:v>
                </c:pt>
                <c:pt idx="732">
                  <c:v>10595.14</c:v>
                </c:pt>
                <c:pt idx="733">
                  <c:v>10707.87</c:v>
                </c:pt>
                <c:pt idx="734">
                  <c:v>10602.21</c:v>
                </c:pt>
                <c:pt idx="735">
                  <c:v>10653.62</c:v>
                </c:pt>
                <c:pt idx="736">
                  <c:v>10649.37</c:v>
                </c:pt>
                <c:pt idx="737">
                  <c:v>10554.94</c:v>
                </c:pt>
                <c:pt idx="738">
                  <c:v>10539.23</c:v>
                </c:pt>
                <c:pt idx="739">
                  <c:v>10606.04</c:v>
                </c:pt>
                <c:pt idx="740">
                  <c:v>10502.54</c:v>
                </c:pt>
                <c:pt idx="741">
                  <c:v>10402.59</c:v>
                </c:pt>
                <c:pt idx="742">
                  <c:v>10493.62</c:v>
                </c:pt>
                <c:pt idx="743">
                  <c:v>10668.67</c:v>
                </c:pt>
                <c:pt idx="744">
                  <c:v>10873.81</c:v>
                </c:pt>
                <c:pt idx="745">
                  <c:v>10990.6</c:v>
                </c:pt>
                <c:pt idx="746">
                  <c:v>11145.98</c:v>
                </c:pt>
                <c:pt idx="747">
                  <c:v>11141.86</c:v>
                </c:pt>
                <c:pt idx="748">
                  <c:v>11191.64</c:v>
                </c:pt>
                <c:pt idx="749">
                  <c:v>11235.24</c:v>
                </c:pt>
                <c:pt idx="750">
                  <c:v>11267.03</c:v>
                </c:pt>
                <c:pt idx="751">
                  <c:v>11357.15</c:v>
                </c:pt>
                <c:pt idx="752">
                  <c:v>11380.12</c:v>
                </c:pt>
                <c:pt idx="753">
                  <c:v>11406.95</c:v>
                </c:pt>
                <c:pt idx="754">
                  <c:v>11440.29</c:v>
                </c:pt>
                <c:pt idx="755">
                  <c:v>11428.77</c:v>
                </c:pt>
                <c:pt idx="756">
                  <c:v>11409.43</c:v>
                </c:pt>
                <c:pt idx="757">
                  <c:v>11451.55</c:v>
                </c:pt>
                <c:pt idx="758">
                  <c:v>11459.4</c:v>
                </c:pt>
                <c:pt idx="759">
                  <c:v>11404.82</c:v>
                </c:pt>
                <c:pt idx="760">
                  <c:v>11405.77</c:v>
                </c:pt>
                <c:pt idx="761">
                  <c:v>11414.82</c:v>
                </c:pt>
                <c:pt idx="762">
                  <c:v>11561.23</c:v>
                </c:pt>
                <c:pt idx="763">
                  <c:v>11531.43</c:v>
                </c:pt>
                <c:pt idx="764">
                  <c:v>11537.4</c:v>
                </c:pt>
                <c:pt idx="765">
                  <c:v>11547.05</c:v>
                </c:pt>
                <c:pt idx="766">
                  <c:v>11522.35</c:v>
                </c:pt>
                <c:pt idx="767">
                  <c:v>11544.99</c:v>
                </c:pt>
                <c:pt idx="768">
                  <c:v>11524.99</c:v>
                </c:pt>
                <c:pt idx="769">
                  <c:v>11491.87</c:v>
                </c:pt>
                <c:pt idx="770">
                  <c:v>11554.45</c:v>
                </c:pt>
                <c:pt idx="771">
                  <c:v>11535.96</c:v>
                </c:pt>
                <c:pt idx="772">
                  <c:v>11425.14</c:v>
                </c:pt>
                <c:pt idx="773">
                  <c:v>11529.76</c:v>
                </c:pt>
                <c:pt idx="774">
                  <c:v>11578.91</c:v>
                </c:pt>
                <c:pt idx="775">
                  <c:v>11547.04</c:v>
                </c:pt>
                <c:pt idx="776">
                  <c:v>11508.83</c:v>
                </c:pt>
                <c:pt idx="777">
                  <c:v>11538.05</c:v>
                </c:pt>
                <c:pt idx="778">
                  <c:v>11669.3</c:v>
                </c:pt>
                <c:pt idx="779">
                  <c:v>11819.76</c:v>
                </c:pt>
                <c:pt idx="780">
                  <c:v>11798.26</c:v>
                </c:pt>
                <c:pt idx="781">
                  <c:v>11659.35</c:v>
                </c:pt>
                <c:pt idx="782">
                  <c:v>11535.31</c:v>
                </c:pt>
                <c:pt idx="783">
                  <c:v>11622.6</c:v>
                </c:pt>
                <c:pt idx="784">
                  <c:v>11603.65</c:v>
                </c:pt>
                <c:pt idx="785">
                  <c:v>11627.98</c:v>
                </c:pt>
                <c:pt idx="786">
                  <c:v>11509.58</c:v>
                </c:pt>
                <c:pt idx="787">
                  <c:v>11483.83</c:v>
                </c:pt>
                <c:pt idx="788">
                  <c:v>11479.78</c:v>
                </c:pt>
                <c:pt idx="789">
                  <c:v>11548.18</c:v>
                </c:pt>
                <c:pt idx="790">
                  <c:v>11645.13</c:v>
                </c:pt>
                <c:pt idx="791">
                  <c:v>11684.91</c:v>
                </c:pt>
                <c:pt idx="792">
                  <c:v>11752.68</c:v>
                </c:pt>
                <c:pt idx="793">
                  <c:v>11725.38</c:v>
                </c:pt>
                <c:pt idx="794">
                  <c:v>11728.38</c:v>
                </c:pt>
                <c:pt idx="795">
                  <c:v>11693.7</c:v>
                </c:pt>
                <c:pt idx="796">
                  <c:v>11804.72</c:v>
                </c:pt>
                <c:pt idx="797">
                  <c:v>11798.48</c:v>
                </c:pt>
                <c:pt idx="798">
                  <c:v>11966.02</c:v>
                </c:pt>
                <c:pt idx="799">
                  <c:v>11925.88</c:v>
                </c:pt>
                <c:pt idx="800">
                  <c:v>11722.35</c:v>
                </c:pt>
                <c:pt idx="801">
                  <c:v>11792.51</c:v>
                </c:pt>
                <c:pt idx="802">
                  <c:v>11780.83</c:v>
                </c:pt>
                <c:pt idx="803">
                  <c:v>11913.84</c:v>
                </c:pt>
                <c:pt idx="804">
                  <c:v>12041.9</c:v>
                </c:pt>
                <c:pt idx="805">
                  <c:v>11995.4</c:v>
                </c:pt>
                <c:pt idx="806">
                  <c:v>11921.57</c:v>
                </c:pt>
                <c:pt idx="807">
                  <c:v>11935.33</c:v>
                </c:pt>
                <c:pt idx="808">
                  <c:v>11922.31</c:v>
                </c:pt>
                <c:pt idx="809">
                  <c:v>11917.78</c:v>
                </c:pt>
                <c:pt idx="810">
                  <c:v>11936.81</c:v>
                </c:pt>
                <c:pt idx="811">
                  <c:v>11949.03</c:v>
                </c:pt>
                <c:pt idx="812">
                  <c:v>11930.38</c:v>
                </c:pt>
                <c:pt idx="813">
                  <c:v>11977.32</c:v>
                </c:pt>
                <c:pt idx="814">
                  <c:v>12046.07</c:v>
                </c:pt>
                <c:pt idx="815">
                  <c:v>12018.27</c:v>
                </c:pt>
                <c:pt idx="816">
                  <c:v>12033.24</c:v>
                </c:pt>
                <c:pt idx="817">
                  <c:v>11938.42</c:v>
                </c:pt>
                <c:pt idx="818">
                  <c:v>11850.27</c:v>
                </c:pt>
                <c:pt idx="819">
                  <c:v>11896.68</c:v>
                </c:pt>
                <c:pt idx="820">
                  <c:v>12010.33</c:v>
                </c:pt>
                <c:pt idx="821">
                  <c:v>11916.07</c:v>
                </c:pt>
                <c:pt idx="822">
                  <c:v>12045.17</c:v>
                </c:pt>
                <c:pt idx="823">
                  <c:v>12180.83</c:v>
                </c:pt>
                <c:pt idx="824">
                  <c:v>12200.34</c:v>
                </c:pt>
                <c:pt idx="825">
                  <c:v>12230.17</c:v>
                </c:pt>
                <c:pt idx="826">
                  <c:v>12256.94</c:v>
                </c:pt>
                <c:pt idx="827">
                  <c:v>12225.38</c:v>
                </c:pt>
                <c:pt idx="828">
                  <c:v>12212.17</c:v>
                </c:pt>
                <c:pt idx="829">
                  <c:v>12119.04</c:v>
                </c:pt>
                <c:pt idx="830">
                  <c:v>12144.98</c:v>
                </c:pt>
                <c:pt idx="831">
                  <c:v>12178.1</c:v>
                </c:pt>
                <c:pt idx="832">
                  <c:v>12049.93</c:v>
                </c:pt>
                <c:pt idx="833">
                  <c:v>12123.12</c:v>
                </c:pt>
                <c:pt idx="834">
                  <c:v>12089.94</c:v>
                </c:pt>
                <c:pt idx="835">
                  <c:v>11996.74</c:v>
                </c:pt>
                <c:pt idx="836">
                  <c:v>12001.86</c:v>
                </c:pt>
                <c:pt idx="837">
                  <c:v>11941.57</c:v>
                </c:pt>
                <c:pt idx="838">
                  <c:v>12009.12</c:v>
                </c:pt>
                <c:pt idx="839">
                  <c:v>12289.37</c:v>
                </c:pt>
                <c:pt idx="840">
                  <c:v>12439.11</c:v>
                </c:pt>
                <c:pt idx="841">
                  <c:v>12442.37</c:v>
                </c:pt>
                <c:pt idx="842">
                  <c:v>12426.99</c:v>
                </c:pt>
                <c:pt idx="843">
                  <c:v>12414.1</c:v>
                </c:pt>
                <c:pt idx="844">
                  <c:v>12433.51</c:v>
                </c:pt>
                <c:pt idx="845">
                  <c:v>12477.87</c:v>
                </c:pt>
                <c:pt idx="846">
                  <c:v>12539.71</c:v>
                </c:pt>
                <c:pt idx="847">
                  <c:v>12591.75</c:v>
                </c:pt>
                <c:pt idx="848">
                  <c:v>12659.7</c:v>
                </c:pt>
                <c:pt idx="849">
                  <c:v>12703.96</c:v>
                </c:pt>
                <c:pt idx="850">
                  <c:v>12715.67</c:v>
                </c:pt>
                <c:pt idx="851">
                  <c:v>12662.49</c:v>
                </c:pt>
                <c:pt idx="852">
                  <c:v>12714.38</c:v>
                </c:pt>
                <c:pt idx="853">
                  <c:v>12729.49</c:v>
                </c:pt>
                <c:pt idx="854">
                  <c:v>12776.02</c:v>
                </c:pt>
                <c:pt idx="855">
                  <c:v>12587.45</c:v>
                </c:pt>
                <c:pt idx="856">
                  <c:v>12489.95</c:v>
                </c:pt>
                <c:pt idx="857">
                  <c:v>12596.72</c:v>
                </c:pt>
                <c:pt idx="858">
                  <c:v>12571.06</c:v>
                </c:pt>
                <c:pt idx="859">
                  <c:v>12593.33</c:v>
                </c:pt>
                <c:pt idx="860">
                  <c:v>12617.76</c:v>
                </c:pt>
                <c:pt idx="861">
                  <c:v>12543.77</c:v>
                </c:pt>
                <c:pt idx="862">
                  <c:v>12529.51</c:v>
                </c:pt>
                <c:pt idx="863">
                  <c:v>12578.58</c:v>
                </c:pt>
                <c:pt idx="864">
                  <c:v>12567.22</c:v>
                </c:pt>
                <c:pt idx="865">
                  <c:v>12582.8</c:v>
                </c:pt>
                <c:pt idx="866">
                  <c:v>12621.53</c:v>
                </c:pt>
                <c:pt idx="867">
                  <c:v>12734.78</c:v>
                </c:pt>
                <c:pt idx="868">
                  <c:v>12679.58</c:v>
                </c:pt>
                <c:pt idx="869">
                  <c:v>12640.52</c:v>
                </c:pt>
                <c:pt idx="870">
                  <c:v>12684.71</c:v>
                </c:pt>
                <c:pt idx="871">
                  <c:v>12711.53</c:v>
                </c:pt>
                <c:pt idx="872">
                  <c:v>12666.39</c:v>
                </c:pt>
                <c:pt idx="873">
                  <c:v>12727.83</c:v>
                </c:pt>
                <c:pt idx="874">
                  <c:v>12788.7</c:v>
                </c:pt>
                <c:pt idx="875">
                  <c:v>12620.9</c:v>
                </c:pt>
                <c:pt idx="876">
                  <c:v>12707.59</c:v>
                </c:pt>
                <c:pt idx="877">
                  <c:v>12833.01</c:v>
                </c:pt>
                <c:pt idx="878">
                  <c:v>12814.76</c:v>
                </c:pt>
                <c:pt idx="879">
                  <c:v>12708.99</c:v>
                </c:pt>
                <c:pt idx="880">
                  <c:v>12717.29</c:v>
                </c:pt>
                <c:pt idx="881">
                  <c:v>12677.4</c:v>
                </c:pt>
                <c:pt idx="882">
                  <c:v>12752.75</c:v>
                </c:pt>
                <c:pt idx="883">
                  <c:v>12644.95</c:v>
                </c:pt>
                <c:pt idx="884">
                  <c:v>12536.86</c:v>
                </c:pt>
                <c:pt idx="885">
                  <c:v>12396.13</c:v>
                </c:pt>
                <c:pt idx="886" formatCode="#,##0">
                  <c:v>12319</c:v>
                </c:pt>
                <c:pt idx="887">
                  <c:v>12390.73</c:v>
                </c:pt>
                <c:pt idx="888">
                  <c:v>12411.56</c:v>
                </c:pt>
                <c:pt idx="889">
                  <c:v>12406.69</c:v>
                </c:pt>
                <c:pt idx="890">
                  <c:v>12316.43</c:v>
                </c:pt>
                <c:pt idx="891">
                  <c:v>12339.91</c:v>
                </c:pt>
                <c:pt idx="892">
                  <c:v>12406.2</c:v>
                </c:pt>
                <c:pt idx="893">
                  <c:v>12417.85</c:v>
                </c:pt>
                <c:pt idx="894">
                  <c:v>12468.16</c:v>
                </c:pt>
                <c:pt idx="895">
                  <c:v>12613.52</c:v>
                </c:pt>
                <c:pt idx="896">
                  <c:v>12577.33</c:v>
                </c:pt>
                <c:pt idx="897">
                  <c:v>12542.96</c:v>
                </c:pt>
                <c:pt idx="898">
                  <c:v>12384.61</c:v>
                </c:pt>
                <c:pt idx="899">
                  <c:v>12418.67</c:v>
                </c:pt>
                <c:pt idx="900">
                  <c:v>12392.19</c:v>
                </c:pt>
                <c:pt idx="901">
                  <c:v>12190.89</c:v>
                </c:pt>
                <c:pt idx="902">
                  <c:v>12142.01</c:v>
                </c:pt>
                <c:pt idx="903">
                  <c:v>12211.14</c:v>
                </c:pt>
                <c:pt idx="904">
                  <c:v>12255.74</c:v>
                </c:pt>
                <c:pt idx="905">
                  <c:v>12176.02</c:v>
                </c:pt>
                <c:pt idx="906">
                  <c:v>12098.57</c:v>
                </c:pt>
                <c:pt idx="907">
                  <c:v>12097.36</c:v>
                </c:pt>
                <c:pt idx="908">
                  <c:v>12092.06</c:v>
                </c:pt>
                <c:pt idx="909">
                  <c:v>12153.54</c:v>
                </c:pt>
                <c:pt idx="910">
                  <c:v>12099.13</c:v>
                </c:pt>
                <c:pt idx="911">
                  <c:v>12123.66</c:v>
                </c:pt>
                <c:pt idx="912">
                  <c:v>12225.77</c:v>
                </c:pt>
                <c:pt idx="913">
                  <c:v>12184.59</c:v>
                </c:pt>
                <c:pt idx="914">
                  <c:v>12100.12</c:v>
                </c:pt>
                <c:pt idx="915">
                  <c:v>11993.73</c:v>
                </c:pt>
                <c:pt idx="916">
                  <c:v>11934.92</c:v>
                </c:pt>
                <c:pt idx="917" formatCode="#,##0">
                  <c:v>12097</c:v>
                </c:pt>
                <c:pt idx="918">
                  <c:v>12156.87</c:v>
                </c:pt>
                <c:pt idx="919">
                  <c:v>12240.83</c:v>
                </c:pt>
                <c:pt idx="920">
                  <c:v>12184.27</c:v>
                </c:pt>
                <c:pt idx="921">
                  <c:v>12080.74</c:v>
                </c:pt>
                <c:pt idx="922">
                  <c:v>12021.7</c:v>
                </c:pt>
                <c:pt idx="923">
                  <c:v>12124.15</c:v>
                </c:pt>
                <c:pt idx="924">
                  <c:v>12155.74</c:v>
                </c:pt>
                <c:pt idx="925">
                  <c:v>12169.54</c:v>
                </c:pt>
                <c:pt idx="926">
                  <c:v>12132.5</c:v>
                </c:pt>
                <c:pt idx="927">
                  <c:v>12064.36</c:v>
                </c:pt>
                <c:pt idx="928">
                  <c:v>11868.84</c:v>
                </c:pt>
                <c:pt idx="929">
                  <c:v>11989.61</c:v>
                </c:pt>
                <c:pt idx="930">
                  <c:v>12034.18</c:v>
                </c:pt>
                <c:pt idx="931">
                  <c:v>12085.31</c:v>
                </c:pt>
                <c:pt idx="932">
                  <c:v>12050.53</c:v>
                </c:pt>
                <c:pt idx="933">
                  <c:v>12100.26</c:v>
                </c:pt>
                <c:pt idx="934">
                  <c:v>12066.84</c:v>
                </c:pt>
                <c:pt idx="935">
                  <c:v>12265.51</c:v>
                </c:pt>
                <c:pt idx="936">
                  <c:v>12245.33</c:v>
                </c:pt>
                <c:pt idx="937">
                  <c:v>12381.33</c:v>
                </c:pt>
                <c:pt idx="938">
                  <c:v>12512.59</c:v>
                </c:pt>
                <c:pt idx="939">
                  <c:v>12489.25</c:v>
                </c:pt>
                <c:pt idx="940">
                  <c:v>12499.55</c:v>
                </c:pt>
                <c:pt idx="941">
                  <c:v>12506.94</c:v>
                </c:pt>
                <c:pt idx="942">
                  <c:v>12537.07</c:v>
                </c:pt>
                <c:pt idx="943">
                  <c:v>12527.9</c:v>
                </c:pt>
                <c:pt idx="944">
                  <c:v>12518.22</c:v>
                </c:pt>
                <c:pt idx="945">
                  <c:v>12582.04</c:v>
                </c:pt>
                <c:pt idx="946">
                  <c:v>12568.8</c:v>
                </c:pt>
                <c:pt idx="947">
                  <c:v>12564.84</c:v>
                </c:pt>
                <c:pt idx="948">
                  <c:v>12551.87</c:v>
                </c:pt>
                <c:pt idx="949">
                  <c:v>12625.55</c:v>
                </c:pt>
                <c:pt idx="950">
                  <c:v>12666.03</c:v>
                </c:pt>
                <c:pt idx="951">
                  <c:v>12722.38</c:v>
                </c:pt>
                <c:pt idx="952">
                  <c:v>12849.59</c:v>
                </c:pt>
                <c:pt idx="953">
                  <c:v>12893.75</c:v>
                </c:pt>
                <c:pt idx="954">
                  <c:v>12933.56</c:v>
                </c:pt>
                <c:pt idx="955">
                  <c:v>12941.15</c:v>
                </c:pt>
                <c:pt idx="956">
                  <c:v>12943.55</c:v>
                </c:pt>
                <c:pt idx="957">
                  <c:v>12909.28</c:v>
                </c:pt>
                <c:pt idx="958">
                  <c:v>12925.24</c:v>
                </c:pt>
                <c:pt idx="959">
                  <c:v>12945.07</c:v>
                </c:pt>
                <c:pt idx="960">
                  <c:v>12964.35</c:v>
                </c:pt>
                <c:pt idx="961">
                  <c:v>13000.38</c:v>
                </c:pt>
                <c:pt idx="962">
                  <c:v>12967.35</c:v>
                </c:pt>
                <c:pt idx="963">
                  <c:v>13003.92</c:v>
                </c:pt>
                <c:pt idx="964">
                  <c:v>12911.58</c:v>
                </c:pt>
                <c:pt idx="965">
                  <c:v>12956.42</c:v>
                </c:pt>
                <c:pt idx="966">
                  <c:v>12973.43</c:v>
                </c:pt>
                <c:pt idx="967">
                  <c:v>12983.38</c:v>
                </c:pt>
                <c:pt idx="968">
                  <c:v>12931.22</c:v>
                </c:pt>
                <c:pt idx="969">
                  <c:v>12940.83</c:v>
                </c:pt>
                <c:pt idx="970">
                  <c:v>13186.55</c:v>
                </c:pt>
                <c:pt idx="971">
                  <c:v>13214.6</c:v>
                </c:pt>
                <c:pt idx="972">
                  <c:v>13341.3</c:v>
                </c:pt>
                <c:pt idx="973">
                  <c:v>13405.91</c:v>
                </c:pt>
                <c:pt idx="974">
                  <c:v>13430.22</c:v>
                </c:pt>
                <c:pt idx="975">
                  <c:v>13441.66</c:v>
                </c:pt>
                <c:pt idx="976">
                  <c:v>13369.85</c:v>
                </c:pt>
                <c:pt idx="977">
                  <c:v>13345.11</c:v>
                </c:pt>
                <c:pt idx="978">
                  <c:v>13175.22</c:v>
                </c:pt>
                <c:pt idx="979">
                  <c:v>13111.65</c:v>
                </c:pt>
                <c:pt idx="980">
                  <c:v>12960.65</c:v>
                </c:pt>
                <c:pt idx="981">
                  <c:v>13000.15</c:v>
                </c:pt>
                <c:pt idx="982">
                  <c:v>12847.88</c:v>
                </c:pt>
                <c:pt idx="983">
                  <c:v>13008.02</c:v>
                </c:pt>
                <c:pt idx="984">
                  <c:v>12984.67</c:v>
                </c:pt>
                <c:pt idx="985">
                  <c:v>12926.13</c:v>
                </c:pt>
                <c:pt idx="986">
                  <c:v>13026.77</c:v>
                </c:pt>
                <c:pt idx="987">
                  <c:v>13008.97</c:v>
                </c:pt>
                <c:pt idx="988">
                  <c:v>12921.15</c:v>
                </c:pt>
                <c:pt idx="989">
                  <c:v>12981.68</c:v>
                </c:pt>
                <c:pt idx="990">
                  <c:v>12989.37</c:v>
                </c:pt>
                <c:pt idx="991">
                  <c:v>12966.38</c:v>
                </c:pt>
                <c:pt idx="992">
                  <c:v>13037.34</c:v>
                </c:pt>
                <c:pt idx="993">
                  <c:v>13023.98</c:v>
                </c:pt>
                <c:pt idx="994">
                  <c:v>12810.13</c:v>
                </c:pt>
                <c:pt idx="995">
                  <c:v>12974.32</c:v>
                </c:pt>
                <c:pt idx="996">
                  <c:v>12960.59</c:v>
                </c:pt>
                <c:pt idx="997">
                  <c:v>12864.68</c:v>
                </c:pt>
                <c:pt idx="998" formatCode="#,##0">
                  <c:v>12989</c:v>
                </c:pt>
                <c:pt idx="999">
                  <c:v>13136.78</c:v>
                </c:pt>
                <c:pt idx="1000">
                  <c:v>13112.82</c:v>
                </c:pt>
                <c:pt idx="1001">
                  <c:v>13079.86</c:v>
                </c:pt>
                <c:pt idx="1002">
                  <c:v>13120.4</c:v>
                </c:pt>
                <c:pt idx="1003">
                  <c:v>13011.97</c:v>
                </c:pt>
                <c:pt idx="1004">
                  <c:v>13008.07</c:v>
                </c:pt>
                <c:pt idx="1005">
                  <c:v>13206.12</c:v>
                </c:pt>
                <c:pt idx="1006">
                  <c:v>13213.19</c:v>
                </c:pt>
                <c:pt idx="1007">
                  <c:v>13026.11</c:v>
                </c:pt>
                <c:pt idx="1008">
                  <c:v>13013.63</c:v>
                </c:pt>
                <c:pt idx="1009">
                  <c:v>13059.87</c:v>
                </c:pt>
                <c:pt idx="1010">
                  <c:v>13020.43</c:v>
                </c:pt>
                <c:pt idx="1011">
                  <c:v>12965.28</c:v>
                </c:pt>
                <c:pt idx="1012">
                  <c:v>12911.73</c:v>
                </c:pt>
                <c:pt idx="1013">
                  <c:v>12745.15</c:v>
                </c:pt>
                <c:pt idx="1014">
                  <c:v>12893.05</c:v>
                </c:pt>
                <c:pt idx="1015">
                  <c:v>13062.67</c:v>
                </c:pt>
                <c:pt idx="1016">
                  <c:v>13219.11</c:v>
                </c:pt>
                <c:pt idx="1017">
                  <c:v>13334.16</c:v>
                </c:pt>
                <c:pt idx="1018">
                  <c:v>13361.22</c:v>
                </c:pt>
                <c:pt idx="1019">
                  <c:v>13227.57</c:v>
                </c:pt>
                <c:pt idx="1020">
                  <c:v>13151.84</c:v>
                </c:pt>
                <c:pt idx="1021">
                  <c:v>13168.01</c:v>
                </c:pt>
                <c:pt idx="1022">
                  <c:v>13173.71</c:v>
                </c:pt>
                <c:pt idx="1023">
                  <c:v>13196.56</c:v>
                </c:pt>
                <c:pt idx="1024">
                  <c:v>13137.51</c:v>
                </c:pt>
                <c:pt idx="1025">
                  <c:v>13201.34</c:v>
                </c:pt>
                <c:pt idx="1026">
                  <c:v>13294.81</c:v>
                </c:pt>
                <c:pt idx="1027">
                  <c:v>13410.96</c:v>
                </c:pt>
                <c:pt idx="1028">
                  <c:v>13517.81</c:v>
                </c:pt>
                <c:pt idx="1029">
                  <c:v>13414.74</c:v>
                </c:pt>
                <c:pt idx="1030">
                  <c:v>13222.47</c:v>
                </c:pt>
                <c:pt idx="1031">
                  <c:v>13268.31</c:v>
                </c:pt>
                <c:pt idx="1032">
                  <c:v>13274.84</c:v>
                </c:pt>
                <c:pt idx="1033">
                  <c:v>13171.91</c:v>
                </c:pt>
                <c:pt idx="1034">
                  <c:v>13159.35</c:v>
                </c:pt>
                <c:pt idx="1035">
                  <c:v>12971.78</c:v>
                </c:pt>
                <c:pt idx="1036">
                  <c:v>12782.07</c:v>
                </c:pt>
                <c:pt idx="1037">
                  <c:v>12622.44</c:v>
                </c:pt>
                <c:pt idx="1038">
                  <c:v>12232.86</c:v>
                </c:pt>
                <c:pt idx="1039">
                  <c:v>12414.84</c:v>
                </c:pt>
                <c:pt idx="1040">
                  <c:v>12187.45</c:v>
                </c:pt>
                <c:pt idx="1041">
                  <c:v>12003.36</c:v>
                </c:pt>
                <c:pt idx="1042">
                  <c:v>12222.34</c:v>
                </c:pt>
                <c:pt idx="1043">
                  <c:v>12196.22</c:v>
                </c:pt>
                <c:pt idx="1044">
                  <c:v>12075.21</c:v>
                </c:pt>
                <c:pt idx="1045">
                  <c:v>12275.04</c:v>
                </c:pt>
                <c:pt idx="1046">
                  <c:v>12368.71</c:v>
                </c:pt>
                <c:pt idx="1047">
                  <c:v>12361.86</c:v>
                </c:pt>
                <c:pt idx="1048">
                  <c:v>12333.79</c:v>
                </c:pt>
                <c:pt idx="1049">
                  <c:v>12372.26</c:v>
                </c:pt>
                <c:pt idx="1050">
                  <c:v>12283.7</c:v>
                </c:pt>
                <c:pt idx="1051">
                  <c:v>12431.94</c:v>
                </c:pt>
                <c:pt idx="1052">
                  <c:v>12484.59</c:v>
                </c:pt>
                <c:pt idx="1053">
                  <c:v>12436.13</c:v>
                </c:pt>
                <c:pt idx="1054">
                  <c:v>12417.96</c:v>
                </c:pt>
                <c:pt idx="1055">
                  <c:v>12143.14</c:v>
                </c:pt>
                <c:pt idx="1056">
                  <c:v>11877.66</c:v>
                </c:pt>
                <c:pt idx="1057">
                  <c:v>11830.98</c:v>
                </c:pt>
                <c:pt idx="1058">
                  <c:v>12110.34</c:v>
                </c:pt>
                <c:pt idx="1059">
                  <c:v>12020.61</c:v>
                </c:pt>
                <c:pt idx="1060">
                  <c:v>12177.12</c:v>
                </c:pt>
                <c:pt idx="1061">
                  <c:v>12284.57</c:v>
                </c:pt>
                <c:pt idx="1062">
                  <c:v>12361.01</c:v>
                </c:pt>
                <c:pt idx="1063">
                  <c:v>12162.47</c:v>
                </c:pt>
                <c:pt idx="1064">
                  <c:v>12202.76</c:v>
                </c:pt>
                <c:pt idx="1065">
                  <c:v>12239.96</c:v>
                </c:pt>
                <c:pt idx="1066">
                  <c:v>12337.62</c:v>
                </c:pt>
                <c:pt idx="1067">
                  <c:v>12183.79</c:v>
                </c:pt>
                <c:pt idx="1068">
                  <c:v>12191.55</c:v>
                </c:pt>
                <c:pt idx="1069">
                  <c:v>12250.37</c:v>
                </c:pt>
                <c:pt idx="1070">
                  <c:v>12009.5</c:v>
                </c:pt>
                <c:pt idx="1071">
                  <c:v>11818.7</c:v>
                </c:pt>
                <c:pt idx="1072">
                  <c:v>11726.62</c:v>
                </c:pt>
                <c:pt idx="1073">
                  <c:v>11927.91</c:v>
                </c:pt>
                <c:pt idx="1074">
                  <c:v>11770.4</c:v>
                </c:pt>
                <c:pt idx="1075">
                  <c:v>11942.28</c:v>
                </c:pt>
                <c:pt idx="1076">
                  <c:v>11913.62</c:v>
                </c:pt>
                <c:pt idx="1077">
                  <c:v>11792.35</c:v>
                </c:pt>
                <c:pt idx="1078">
                  <c:v>12135.64</c:v>
                </c:pt>
                <c:pt idx="1079">
                  <c:v>12202.05</c:v>
                </c:pt>
                <c:pt idx="1080">
                  <c:v>12205.39</c:v>
                </c:pt>
                <c:pt idx="1081">
                  <c:v>12334.95</c:v>
                </c:pt>
                <c:pt idx="1082">
                  <c:v>12256.59</c:v>
                </c:pt>
                <c:pt idx="1083">
                  <c:v>12263.7</c:v>
                </c:pt>
                <c:pt idx="1084">
                  <c:v>12411.65</c:v>
                </c:pt>
                <c:pt idx="1085">
                  <c:v>12375.63</c:v>
                </c:pt>
                <c:pt idx="1086">
                  <c:v>12417.26</c:v>
                </c:pt>
                <c:pt idx="1087">
                  <c:v>12548.45</c:v>
                </c:pt>
                <c:pt idx="1088">
                  <c:v>12534.63</c:v>
                </c:pt>
                <c:pt idx="1089">
                  <c:v>12490.77</c:v>
                </c:pt>
                <c:pt idx="1090">
                  <c:v>12466.47</c:v>
                </c:pt>
                <c:pt idx="1091">
                  <c:v>12481.3</c:v>
                </c:pt>
                <c:pt idx="1092">
                  <c:v>12312.27</c:v>
                </c:pt>
                <c:pt idx="1093">
                  <c:v>12383.95</c:v>
                </c:pt>
                <c:pt idx="1094">
                  <c:v>12518.03</c:v>
                </c:pt>
                <c:pt idx="1095">
                  <c:v>12563.74</c:v>
                </c:pt>
                <c:pt idx="1096">
                  <c:v>12605.38</c:v>
                </c:pt>
                <c:pt idx="1097">
                  <c:v>12665.33</c:v>
                </c:pt>
                <c:pt idx="1098">
                  <c:v>12707.86</c:v>
                </c:pt>
                <c:pt idx="1099">
                  <c:v>12813.55</c:v>
                </c:pt>
                <c:pt idx="1100">
                  <c:v>12855.09</c:v>
                </c:pt>
                <c:pt idx="1101">
                  <c:v>12890.38</c:v>
                </c:pt>
                <c:pt idx="1102">
                  <c:v>12928.51</c:v>
                </c:pt>
                <c:pt idx="1103" formatCode="#,##0">
                  <c:v>12964</c:v>
                </c:pt>
                <c:pt idx="1104">
                  <c:v>12927.24</c:v>
                </c:pt>
                <c:pt idx="1105">
                  <c:v>12918.29</c:v>
                </c:pt>
                <c:pt idx="1106">
                  <c:v>12960.53</c:v>
                </c:pt>
                <c:pt idx="1107">
                  <c:v>12981.89</c:v>
                </c:pt>
                <c:pt idx="1108">
                  <c:v>13051.13</c:v>
                </c:pt>
                <c:pt idx="1109">
                  <c:v>13061.77</c:v>
                </c:pt>
                <c:pt idx="1110">
                  <c:v>12929.9</c:v>
                </c:pt>
                <c:pt idx="1111">
                  <c:v>12801.82</c:v>
                </c:pt>
                <c:pt idx="1112">
                  <c:v>12852.17</c:v>
                </c:pt>
                <c:pt idx="1113">
                  <c:v>12828.26</c:v>
                </c:pt>
                <c:pt idx="1114">
                  <c:v>12608.7</c:v>
                </c:pt>
                <c:pt idx="1115">
                  <c:v>12663.37</c:v>
                </c:pt>
                <c:pt idx="1116">
                  <c:v>12547.61</c:v>
                </c:pt>
                <c:pt idx="1117">
                  <c:v>12660.79</c:v>
                </c:pt>
                <c:pt idx="1118">
                  <c:v>12714.03</c:v>
                </c:pt>
                <c:pt idx="1119">
                  <c:v>12753.3</c:v>
                </c:pt>
                <c:pt idx="1120">
                  <c:v>12729.23</c:v>
                </c:pt>
                <c:pt idx="1121">
                  <c:v>12760.54</c:v>
                </c:pt>
                <c:pt idx="1122">
                  <c:v>12610.68</c:v>
                </c:pt>
                <c:pt idx="1123">
                  <c:v>12751.66</c:v>
                </c:pt>
                <c:pt idx="1124">
                  <c:v>12816.07</c:v>
                </c:pt>
                <c:pt idx="1125">
                  <c:v>12781.23</c:v>
                </c:pt>
                <c:pt idx="1126">
                  <c:v>12800.66</c:v>
                </c:pt>
                <c:pt idx="1127">
                  <c:v>13010.54</c:v>
                </c:pt>
                <c:pt idx="1128">
                  <c:v>12784.48</c:v>
                </c:pt>
                <c:pt idx="1129">
                  <c:v>12594.51</c:v>
                </c:pt>
                <c:pt idx="1130">
                  <c:v>12670.78</c:v>
                </c:pt>
                <c:pt idx="1131">
                  <c:v>12472.98</c:v>
                </c:pt>
                <c:pt idx="1132">
                  <c:v>12486.26</c:v>
                </c:pt>
                <c:pt idx="1133">
                  <c:v>12270.33</c:v>
                </c:pt>
                <c:pt idx="1134">
                  <c:v>12188.5</c:v>
                </c:pt>
                <c:pt idx="1135">
                  <c:v>12124.87</c:v>
                </c:pt>
                <c:pt idx="1136">
                  <c:v>12104.41</c:v>
                </c:pt>
                <c:pt idx="1137">
                  <c:v>12260.91</c:v>
                </c:pt>
                <c:pt idx="1138">
                  <c:v>12132.72</c:v>
                </c:pt>
                <c:pt idx="1139">
                  <c:v>12278.39</c:v>
                </c:pt>
                <c:pt idx="1140">
                  <c:v>12284.56</c:v>
                </c:pt>
                <c:pt idx="1141">
                  <c:v>12361.86</c:v>
                </c:pt>
                <c:pt idx="1142">
                  <c:v>12426.4</c:v>
                </c:pt>
                <c:pt idx="1143">
                  <c:v>12490.4</c:v>
                </c:pt>
                <c:pt idx="1144">
                  <c:v>12530.71</c:v>
                </c:pt>
                <c:pt idx="1145">
                  <c:v>12398.47</c:v>
                </c:pt>
                <c:pt idx="1146">
                  <c:v>12408.63</c:v>
                </c:pt>
                <c:pt idx="1147">
                  <c:v>12499.3</c:v>
                </c:pt>
                <c:pt idx="1148">
                  <c:v>12506.99</c:v>
                </c:pt>
                <c:pt idx="1149">
                  <c:v>12522.05</c:v>
                </c:pt>
                <c:pt idx="1150">
                  <c:v>12715.52</c:v>
                </c:pt>
                <c:pt idx="1151">
                  <c:v>12658.37</c:v>
                </c:pt>
                <c:pt idx="1152">
                  <c:v>12469.5</c:v>
                </c:pt>
                <c:pt idx="1153">
                  <c:v>12489.33</c:v>
                </c:pt>
                <c:pt idx="1154">
                  <c:v>12585.91</c:v>
                </c:pt>
                <c:pt idx="1155">
                  <c:v>12538.12</c:v>
                </c:pt>
                <c:pt idx="1156">
                  <c:v>12701.56</c:v>
                </c:pt>
                <c:pt idx="1157">
                  <c:v>12815.12</c:v>
                </c:pt>
                <c:pt idx="1158">
                  <c:v>12798.2</c:v>
                </c:pt>
                <c:pt idx="1159">
                  <c:v>12739.83</c:v>
                </c:pt>
                <c:pt idx="1160">
                  <c:v>12706.34</c:v>
                </c:pt>
                <c:pt idx="1161">
                  <c:v>12493.2</c:v>
                </c:pt>
                <c:pt idx="1162">
                  <c:v>12561.62</c:v>
                </c:pt>
                <c:pt idx="1163">
                  <c:v>12538.35</c:v>
                </c:pt>
                <c:pt idx="1164">
                  <c:v>12646.16</c:v>
                </c:pt>
                <c:pt idx="1165">
                  <c:v>12586.23</c:v>
                </c:pt>
                <c:pt idx="1166">
                  <c:v>12577.34</c:v>
                </c:pt>
                <c:pt idx="1167">
                  <c:v>12390.4</c:v>
                </c:pt>
                <c:pt idx="1168">
                  <c:v>12323.2</c:v>
                </c:pt>
                <c:pt idx="1169">
                  <c:v>12294.9</c:v>
                </c:pt>
                <c:pt idx="1170">
                  <c:v>12120.65</c:v>
                </c:pt>
                <c:pt idx="1171">
                  <c:v>12168.92</c:v>
                </c:pt>
                <c:pt idx="1172">
                  <c:v>12135.64</c:v>
                </c:pt>
                <c:pt idx="1173">
                  <c:v>12245.56</c:v>
                </c:pt>
                <c:pt idx="1174">
                  <c:v>12316.35</c:v>
                </c:pt>
                <c:pt idx="1175">
                  <c:v>12345.32</c:v>
                </c:pt>
                <c:pt idx="1176">
                  <c:v>12353.55</c:v>
                </c:pt>
                <c:pt idx="1177">
                  <c:v>12344.45</c:v>
                </c:pt>
                <c:pt idx="1178">
                  <c:v>12429.34</c:v>
                </c:pt>
                <c:pt idx="1179">
                  <c:v>12527.42</c:v>
                </c:pt>
                <c:pt idx="1180">
                  <c:v>12499.53</c:v>
                </c:pt>
                <c:pt idx="1181">
                  <c:v>12400.12</c:v>
                </c:pt>
                <c:pt idx="1182">
                  <c:v>12348.91</c:v>
                </c:pt>
                <c:pt idx="1183">
                  <c:v>12300.47</c:v>
                </c:pt>
                <c:pt idx="1184">
                  <c:v>12162.71</c:v>
                </c:pt>
                <c:pt idx="1185">
                  <c:v>12035.76</c:v>
                </c:pt>
                <c:pt idx="1186">
                  <c:v>11944.5</c:v>
                </c:pt>
                <c:pt idx="1187">
                  <c:v>11888.57</c:v>
                </c:pt>
                <c:pt idx="1188">
                  <c:v>11930.3</c:v>
                </c:pt>
                <c:pt idx="1189">
                  <c:v>11865.47</c:v>
                </c:pt>
                <c:pt idx="1190">
                  <c:v>11952.49</c:v>
                </c:pt>
                <c:pt idx="1191">
                  <c:v>12017.41</c:v>
                </c:pt>
                <c:pt idx="1192">
                  <c:v>12075.58</c:v>
                </c:pt>
                <c:pt idx="1193">
                  <c:v>12040.8</c:v>
                </c:pt>
                <c:pt idx="1194">
                  <c:v>12064.41</c:v>
                </c:pt>
                <c:pt idx="1195">
                  <c:v>12165.08</c:v>
                </c:pt>
                <c:pt idx="1196">
                  <c:v>12210.57</c:v>
                </c:pt>
                <c:pt idx="1197">
                  <c:v>12373.95</c:v>
                </c:pt>
                <c:pt idx="1198">
                  <c:v>12349.3</c:v>
                </c:pt>
                <c:pt idx="1199">
                  <c:v>12322.19</c:v>
                </c:pt>
                <c:pt idx="1200">
                  <c:v>12329.52</c:v>
                </c:pt>
                <c:pt idx="1201">
                  <c:v>12272.65</c:v>
                </c:pt>
                <c:pt idx="1202">
                  <c:v>12190.57</c:v>
                </c:pt>
                <c:pt idx="1203">
                  <c:v>12263.1</c:v>
                </c:pt>
                <c:pt idx="1204">
                  <c:v>12203.6</c:v>
                </c:pt>
                <c:pt idx="1205">
                  <c:v>12174.69</c:v>
                </c:pt>
                <c:pt idx="1206">
                  <c:v>12103.55</c:v>
                </c:pt>
                <c:pt idx="1207">
                  <c:v>11938.8</c:v>
                </c:pt>
                <c:pt idx="1208">
                  <c:v>11803.19</c:v>
                </c:pt>
                <c:pt idx="1209">
                  <c:v>11712.27</c:v>
                </c:pt>
                <c:pt idx="1210">
                  <c:v>11518.56</c:v>
                </c:pt>
                <c:pt idx="1211">
                  <c:v>11514.55</c:v>
                </c:pt>
                <c:pt idx="1212">
                  <c:v>11459.08</c:v>
                </c:pt>
                <c:pt idx="1213">
                  <c:v>11606.97</c:v>
                </c:pt>
                <c:pt idx="1214">
                  <c:v>11669.96</c:v>
                </c:pt>
                <c:pt idx="1215">
                  <c:v>11586.32</c:v>
                </c:pt>
                <c:pt idx="1216">
                  <c:v>11498.69</c:v>
                </c:pt>
                <c:pt idx="1217">
                  <c:v>11497.09</c:v>
                </c:pt>
                <c:pt idx="1218">
                  <c:v>11228.5</c:v>
                </c:pt>
                <c:pt idx="1219">
                  <c:v>11166.84</c:v>
                </c:pt>
                <c:pt idx="1220">
                  <c:v>11078.37</c:v>
                </c:pt>
                <c:pt idx="1221">
                  <c:v>11051.04</c:v>
                </c:pt>
                <c:pt idx="1222">
                  <c:v>11218.92</c:v>
                </c:pt>
                <c:pt idx="1223">
                  <c:v>11212.58</c:v>
                </c:pt>
                <c:pt idx="1224">
                  <c:v>11391.64</c:v>
                </c:pt>
                <c:pt idx="1225">
                  <c:v>11416.36</c:v>
                </c:pt>
                <c:pt idx="1226">
                  <c:v>11518.87</c:v>
                </c:pt>
                <c:pt idx="1227">
                  <c:v>11479.19</c:v>
                </c:pt>
                <c:pt idx="1228">
                  <c:v>11436.53</c:v>
                </c:pt>
                <c:pt idx="1229">
                  <c:v>11532.34</c:v>
                </c:pt>
                <c:pt idx="1230">
                  <c:v>11503.36</c:v>
                </c:pt>
                <c:pt idx="1231">
                  <c:v>11418.35</c:v>
                </c:pt>
                <c:pt idx="1232">
                  <c:v>11310.72</c:v>
                </c:pt>
                <c:pt idx="1233">
                  <c:v>11349.94</c:v>
                </c:pt>
                <c:pt idx="1234">
                  <c:v>11314.6</c:v>
                </c:pt>
                <c:pt idx="1235">
                  <c:v>11254.92</c:v>
                </c:pt>
                <c:pt idx="1236">
                  <c:v>11233.21</c:v>
                </c:pt>
                <c:pt idx="1237">
                  <c:v>11231.59</c:v>
                </c:pt>
                <c:pt idx="1238">
                  <c:v>11009.25</c:v>
                </c:pt>
                <c:pt idx="1239">
                  <c:v>11113.34</c:v>
                </c:pt>
                <c:pt idx="1240">
                  <c:v>11119.04</c:v>
                </c:pt>
                <c:pt idx="1241">
                  <c:v>11093.52</c:v>
                </c:pt>
                <c:pt idx="1242">
                  <c:v>11301.82</c:v>
                </c:pt>
                <c:pt idx="1243">
                  <c:v>11264.65</c:v>
                </c:pt>
                <c:pt idx="1244">
                  <c:v>11279.46</c:v>
                </c:pt>
                <c:pt idx="1245">
                  <c:v>11275.7</c:v>
                </c:pt>
                <c:pt idx="1246">
                  <c:v>11208.6</c:v>
                </c:pt>
                <c:pt idx="1247">
                  <c:v>11457.61</c:v>
                </c:pt>
                <c:pt idx="1248">
                  <c:v>11330.44</c:v>
                </c:pt>
                <c:pt idx="1249">
                  <c:v>11177.15</c:v>
                </c:pt>
                <c:pt idx="1250">
                  <c:v>10762.41</c:v>
                </c:pt>
                <c:pt idx="1251">
                  <c:v>10788.09</c:v>
                </c:pt>
                <c:pt idx="1252">
                  <c:v>10585.77</c:v>
                </c:pt>
                <c:pt idx="1253">
                  <c:v>10684.62</c:v>
                </c:pt>
                <c:pt idx="1254">
                  <c:v>10815.51</c:v>
                </c:pt>
                <c:pt idx="1255">
                  <c:v>10887.26</c:v>
                </c:pt>
                <c:pt idx="1256">
                  <c:v>10733.75</c:v>
                </c:pt>
                <c:pt idx="1257">
                  <c:v>10700.62</c:v>
                </c:pt>
                <c:pt idx="1258">
                  <c:v>10714.97</c:v>
                </c:pt>
                <c:pt idx="1259">
                  <c:v>10749.55</c:v>
                </c:pt>
                <c:pt idx="1260">
                  <c:v>10563.44</c:v>
                </c:pt>
                <c:pt idx="1261">
                  <c:v>10512.64</c:v>
                </c:pt>
                <c:pt idx="1262">
                  <c:v>10279.200000000001</c:v>
                </c:pt>
                <c:pt idx="1263">
                  <c:v>10431.379999999999</c:v>
                </c:pt>
                <c:pt idx="1264">
                  <c:v>10431.3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7D-4B94-85DA-36BDE3E8F3AF}"/>
            </c:ext>
          </c:extLst>
        </c:ser>
        <c:ser>
          <c:idx val="3"/>
          <c:order val="3"/>
          <c:tx>
            <c:strRef>
              <c:f>DAX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E$2:$E$1266</c:f>
              <c:numCache>
                <c:formatCode>#,##0.00</c:formatCode>
                <c:ptCount val="1265"/>
                <c:pt idx="0">
                  <c:v>9400.0400000000009</c:v>
                </c:pt>
                <c:pt idx="1">
                  <c:v>9400.0400000000009</c:v>
                </c:pt>
                <c:pt idx="2">
                  <c:v>9435.15</c:v>
                </c:pt>
                <c:pt idx="3" formatCode="#,##0">
                  <c:v>9428</c:v>
                </c:pt>
                <c:pt idx="4">
                  <c:v>9506.2000000000007</c:v>
                </c:pt>
                <c:pt idx="5">
                  <c:v>9497.84</c:v>
                </c:pt>
                <c:pt idx="6">
                  <c:v>9421.61</c:v>
                </c:pt>
                <c:pt idx="7">
                  <c:v>9473.24</c:v>
                </c:pt>
                <c:pt idx="8">
                  <c:v>9510.17</c:v>
                </c:pt>
                <c:pt idx="9">
                  <c:v>9540.51</c:v>
                </c:pt>
                <c:pt idx="10">
                  <c:v>9733.81</c:v>
                </c:pt>
                <c:pt idx="11">
                  <c:v>9717.7099999999991</c:v>
                </c:pt>
                <c:pt idx="12">
                  <c:v>9742.9599999999991</c:v>
                </c:pt>
                <c:pt idx="13">
                  <c:v>9715.9</c:v>
                </c:pt>
                <c:pt idx="14">
                  <c:v>9730.1200000000008</c:v>
                </c:pt>
                <c:pt idx="15">
                  <c:v>9720.11</c:v>
                </c:pt>
                <c:pt idx="16">
                  <c:v>9631.0400000000009</c:v>
                </c:pt>
                <c:pt idx="17">
                  <c:v>9392.02</c:v>
                </c:pt>
                <c:pt idx="18">
                  <c:v>9349.2199999999993</c:v>
                </c:pt>
                <c:pt idx="19">
                  <c:v>9406.91</c:v>
                </c:pt>
                <c:pt idx="20">
                  <c:v>9336.73</c:v>
                </c:pt>
                <c:pt idx="21">
                  <c:v>9373.48</c:v>
                </c:pt>
                <c:pt idx="22">
                  <c:v>9306.48</c:v>
                </c:pt>
                <c:pt idx="23">
                  <c:v>9186.52</c:v>
                </c:pt>
                <c:pt idx="24">
                  <c:v>9127.91</c:v>
                </c:pt>
                <c:pt idx="25">
                  <c:v>9116.32</c:v>
                </c:pt>
                <c:pt idx="26">
                  <c:v>9256.58</c:v>
                </c:pt>
                <c:pt idx="27">
                  <c:v>9301.92</c:v>
                </c:pt>
                <c:pt idx="28">
                  <c:v>9289.86</c:v>
                </c:pt>
                <c:pt idx="29">
                  <c:v>9478.77</c:v>
                </c:pt>
                <c:pt idx="30" formatCode="#,##0">
                  <c:v>9540</c:v>
                </c:pt>
                <c:pt idx="31">
                  <c:v>9596.77</c:v>
                </c:pt>
                <c:pt idx="32">
                  <c:v>9662.4</c:v>
                </c:pt>
                <c:pt idx="33">
                  <c:v>9656.76</c:v>
                </c:pt>
                <c:pt idx="34">
                  <c:v>9659.7800000000007</c:v>
                </c:pt>
                <c:pt idx="35">
                  <c:v>9660.0499999999993</c:v>
                </c:pt>
                <c:pt idx="36">
                  <c:v>9618.85</c:v>
                </c:pt>
                <c:pt idx="37">
                  <c:v>9656.9500000000007</c:v>
                </c:pt>
                <c:pt idx="38">
                  <c:v>9708.94</c:v>
                </c:pt>
                <c:pt idx="39">
                  <c:v>9699.35</c:v>
                </c:pt>
                <c:pt idx="40">
                  <c:v>9661.73</c:v>
                </c:pt>
                <c:pt idx="41">
                  <c:v>9588.33</c:v>
                </c:pt>
                <c:pt idx="42">
                  <c:v>9692.08</c:v>
                </c:pt>
                <c:pt idx="43">
                  <c:v>9358.89</c:v>
                </c:pt>
                <c:pt idx="44">
                  <c:v>9589.15</c:v>
                </c:pt>
                <c:pt idx="45">
                  <c:v>9542.02</c:v>
                </c:pt>
                <c:pt idx="46">
                  <c:v>9542.8700000000008</c:v>
                </c:pt>
                <c:pt idx="47">
                  <c:v>9350.75</c:v>
                </c:pt>
                <c:pt idx="48">
                  <c:v>9265.5</c:v>
                </c:pt>
                <c:pt idx="49">
                  <c:v>9307.7900000000009</c:v>
                </c:pt>
                <c:pt idx="50">
                  <c:v>9188.69</c:v>
                </c:pt>
                <c:pt idx="51">
                  <c:v>9017.7900000000009</c:v>
                </c:pt>
                <c:pt idx="52">
                  <c:v>9056.41</c:v>
                </c:pt>
                <c:pt idx="53">
                  <c:v>9180.89</c:v>
                </c:pt>
                <c:pt idx="54">
                  <c:v>9242.5499999999993</c:v>
                </c:pt>
                <c:pt idx="55">
                  <c:v>9277.0499999999993</c:v>
                </c:pt>
                <c:pt idx="56">
                  <c:v>9296.1200000000008</c:v>
                </c:pt>
                <c:pt idx="57">
                  <c:v>9342.94</c:v>
                </c:pt>
                <c:pt idx="58">
                  <c:v>9188.77</c:v>
                </c:pt>
                <c:pt idx="59">
                  <c:v>9338.4</c:v>
                </c:pt>
                <c:pt idx="60">
                  <c:v>9448.58</c:v>
                </c:pt>
                <c:pt idx="61">
                  <c:v>9451.2099999999991</c:v>
                </c:pt>
                <c:pt idx="62">
                  <c:v>9587.19</c:v>
                </c:pt>
                <c:pt idx="63">
                  <c:v>9555.91</c:v>
                </c:pt>
                <c:pt idx="64">
                  <c:v>9603.7099999999991</c:v>
                </c:pt>
                <c:pt idx="65">
                  <c:v>9623.36</c:v>
                </c:pt>
                <c:pt idx="66">
                  <c:v>9628.82</c:v>
                </c:pt>
                <c:pt idx="67">
                  <c:v>9695.77</c:v>
                </c:pt>
                <c:pt idx="68">
                  <c:v>9510.85</c:v>
                </c:pt>
                <c:pt idx="69">
                  <c:v>9490.7900000000009</c:v>
                </c:pt>
                <c:pt idx="70">
                  <c:v>9506.35</c:v>
                </c:pt>
                <c:pt idx="71">
                  <c:v>9454.5400000000009</c:v>
                </c:pt>
                <c:pt idx="72">
                  <c:v>9315.2900000000009</c:v>
                </c:pt>
                <c:pt idx="73">
                  <c:v>9339.17</c:v>
                </c:pt>
                <c:pt idx="74">
                  <c:v>9173.7099999999991</c:v>
                </c:pt>
                <c:pt idx="75">
                  <c:v>9317.82</c:v>
                </c:pt>
                <c:pt idx="76">
                  <c:v>9409.7099999999991</c:v>
                </c:pt>
                <c:pt idx="77">
                  <c:v>9600.09</c:v>
                </c:pt>
                <c:pt idx="78">
                  <c:v>9544.19</c:v>
                </c:pt>
                <c:pt idx="79">
                  <c:v>9548.68</c:v>
                </c:pt>
                <c:pt idx="80">
                  <c:v>9401.5499999999993</c:v>
                </c:pt>
                <c:pt idx="81">
                  <c:v>9446.36</c:v>
                </c:pt>
                <c:pt idx="82">
                  <c:v>9584.1200000000008</c:v>
                </c:pt>
                <c:pt idx="83">
                  <c:v>9603.23</c:v>
                </c:pt>
                <c:pt idx="84">
                  <c:v>9556.02</c:v>
                </c:pt>
                <c:pt idx="85">
                  <c:v>9529.5</c:v>
                </c:pt>
                <c:pt idx="86">
                  <c:v>9467.5300000000007</c:v>
                </c:pt>
                <c:pt idx="87">
                  <c:v>9521.2999999999993</c:v>
                </c:pt>
                <c:pt idx="88">
                  <c:v>9607.4</c:v>
                </c:pt>
                <c:pt idx="89">
                  <c:v>9581.4500000000007</c:v>
                </c:pt>
                <c:pt idx="90">
                  <c:v>9702.4599999999991</c:v>
                </c:pt>
                <c:pt idx="91">
                  <c:v>9754.43</c:v>
                </c:pt>
                <c:pt idx="92">
                  <c:v>9754.39</c:v>
                </c:pt>
                <c:pt idx="93">
                  <c:v>9656.0499999999993</c:v>
                </c:pt>
                <c:pt idx="94">
                  <c:v>9629.1</c:v>
                </c:pt>
                <c:pt idx="95">
                  <c:v>9659.39</c:v>
                </c:pt>
                <c:pt idx="96">
                  <c:v>9639.08</c:v>
                </c:pt>
                <c:pt idx="97">
                  <c:v>9697.8700000000008</c:v>
                </c:pt>
                <c:pt idx="98">
                  <c:v>9720.91</c:v>
                </c:pt>
                <c:pt idx="99">
                  <c:v>9768.01</c:v>
                </c:pt>
                <c:pt idx="100">
                  <c:v>9892.82</c:v>
                </c:pt>
                <c:pt idx="101">
                  <c:v>9940.82</c:v>
                </c:pt>
                <c:pt idx="102">
                  <c:v>9939.17</c:v>
                </c:pt>
                <c:pt idx="103">
                  <c:v>9938.9</c:v>
                </c:pt>
                <c:pt idx="104">
                  <c:v>9943.27</c:v>
                </c:pt>
                <c:pt idx="105">
                  <c:v>9950.1200000000008</c:v>
                </c:pt>
                <c:pt idx="106">
                  <c:v>9919.74</c:v>
                </c:pt>
                <c:pt idx="107">
                  <c:v>9926.67</c:v>
                </c:pt>
                <c:pt idx="108">
                  <c:v>9947.83</c:v>
                </c:pt>
                <c:pt idx="109">
                  <c:v>9987.19</c:v>
                </c:pt>
                <c:pt idx="110">
                  <c:v>10008.629999999999</c:v>
                </c:pt>
                <c:pt idx="111">
                  <c:v>10028.799999999999</c:v>
                </c:pt>
                <c:pt idx="112">
                  <c:v>9949.81</c:v>
                </c:pt>
                <c:pt idx="113">
                  <c:v>9938.7000000000007</c:v>
                </c:pt>
                <c:pt idx="114">
                  <c:v>9912.8700000000008</c:v>
                </c:pt>
                <c:pt idx="115">
                  <c:v>9883.98</c:v>
                </c:pt>
                <c:pt idx="116">
                  <c:v>9920.32</c:v>
                </c:pt>
                <c:pt idx="117">
                  <c:v>9930.33</c:v>
                </c:pt>
                <c:pt idx="118" formatCode="#,##0">
                  <c:v>10004</c:v>
                </c:pt>
                <c:pt idx="119">
                  <c:v>9987.24</c:v>
                </c:pt>
                <c:pt idx="120">
                  <c:v>9920.92</c:v>
                </c:pt>
                <c:pt idx="121">
                  <c:v>9938.08</c:v>
                </c:pt>
                <c:pt idx="122">
                  <c:v>9867.75</c:v>
                </c:pt>
                <c:pt idx="123">
                  <c:v>9804.9</c:v>
                </c:pt>
                <c:pt idx="124">
                  <c:v>9815.17</c:v>
                </c:pt>
                <c:pt idx="125">
                  <c:v>9833.07</c:v>
                </c:pt>
                <c:pt idx="126">
                  <c:v>9902.41</c:v>
                </c:pt>
                <c:pt idx="127">
                  <c:v>9911.27</c:v>
                </c:pt>
                <c:pt idx="128">
                  <c:v>10029.43</c:v>
                </c:pt>
                <c:pt idx="129">
                  <c:v>10009.08</c:v>
                </c:pt>
                <c:pt idx="130">
                  <c:v>9906.07</c:v>
                </c:pt>
                <c:pt idx="131">
                  <c:v>9772.67</c:v>
                </c:pt>
                <c:pt idx="132">
                  <c:v>9808.2000000000007</c:v>
                </c:pt>
                <c:pt idx="133">
                  <c:v>9659.1299999999992</c:v>
                </c:pt>
                <c:pt idx="134">
                  <c:v>9666.34</c:v>
                </c:pt>
                <c:pt idx="135">
                  <c:v>9783.01</c:v>
                </c:pt>
                <c:pt idx="136">
                  <c:v>9719.41</c:v>
                </c:pt>
                <c:pt idx="137">
                  <c:v>9859.27</c:v>
                </c:pt>
                <c:pt idx="138">
                  <c:v>9753.8799999999992</c:v>
                </c:pt>
                <c:pt idx="139">
                  <c:v>9720.02</c:v>
                </c:pt>
                <c:pt idx="140">
                  <c:v>9612.0499999999993</c:v>
                </c:pt>
                <c:pt idx="141">
                  <c:v>9734.33</c:v>
                </c:pt>
                <c:pt idx="142">
                  <c:v>9753.56</c:v>
                </c:pt>
                <c:pt idx="143">
                  <c:v>9794.06</c:v>
                </c:pt>
                <c:pt idx="144">
                  <c:v>9644.01</c:v>
                </c:pt>
                <c:pt idx="145">
                  <c:v>9598.17</c:v>
                </c:pt>
                <c:pt idx="146">
                  <c:v>9653.6299999999992</c:v>
                </c:pt>
                <c:pt idx="147">
                  <c:v>9593.68</c:v>
                </c:pt>
                <c:pt idx="148">
                  <c:v>9407.48</c:v>
                </c:pt>
                <c:pt idx="149">
                  <c:v>9210.08</c:v>
                </c:pt>
                <c:pt idx="150">
                  <c:v>9154.14</c:v>
                </c:pt>
                <c:pt idx="151">
                  <c:v>9189.74</c:v>
                </c:pt>
                <c:pt idx="152">
                  <c:v>9130.0400000000009</c:v>
                </c:pt>
                <c:pt idx="153">
                  <c:v>9038.9699999999993</c:v>
                </c:pt>
                <c:pt idx="154">
                  <c:v>9009.32</c:v>
                </c:pt>
                <c:pt idx="155">
                  <c:v>9180.74</c:v>
                </c:pt>
                <c:pt idx="156">
                  <c:v>9069.4699999999993</c:v>
                </c:pt>
                <c:pt idx="157">
                  <c:v>9198.8799999999992</c:v>
                </c:pt>
                <c:pt idx="158">
                  <c:v>9225.1</c:v>
                </c:pt>
                <c:pt idx="159">
                  <c:v>9092.6</c:v>
                </c:pt>
                <c:pt idx="160">
                  <c:v>9245.33</c:v>
                </c:pt>
                <c:pt idx="161">
                  <c:v>9334.2800000000007</c:v>
                </c:pt>
                <c:pt idx="162">
                  <c:v>9314.57</c:v>
                </c:pt>
                <c:pt idx="163">
                  <c:v>9401.5300000000007</c:v>
                </c:pt>
                <c:pt idx="164">
                  <c:v>9339.17</c:v>
                </c:pt>
                <c:pt idx="165">
                  <c:v>9510.14</c:v>
                </c:pt>
                <c:pt idx="166">
                  <c:v>9588.15</c:v>
                </c:pt>
                <c:pt idx="167">
                  <c:v>9569.7099999999991</c:v>
                </c:pt>
                <c:pt idx="168">
                  <c:v>9462.56</c:v>
                </c:pt>
                <c:pt idx="169">
                  <c:v>9470.17</c:v>
                </c:pt>
                <c:pt idx="170">
                  <c:v>9479.0300000000007</c:v>
                </c:pt>
                <c:pt idx="171">
                  <c:v>9507.02</c:v>
                </c:pt>
                <c:pt idx="172">
                  <c:v>9626.49</c:v>
                </c:pt>
                <c:pt idx="173">
                  <c:v>9724.26</c:v>
                </c:pt>
                <c:pt idx="174">
                  <c:v>9747.02</c:v>
                </c:pt>
                <c:pt idx="175">
                  <c:v>9758.0300000000007</c:v>
                </c:pt>
                <c:pt idx="176">
                  <c:v>9710.7000000000007</c:v>
                </c:pt>
                <c:pt idx="177">
                  <c:v>9700.17</c:v>
                </c:pt>
                <c:pt idx="178">
                  <c:v>9691.2800000000007</c:v>
                </c:pt>
                <c:pt idx="179">
                  <c:v>9651.1299999999992</c:v>
                </c:pt>
                <c:pt idx="180">
                  <c:v>9659.6299999999992</c:v>
                </c:pt>
                <c:pt idx="181">
                  <c:v>9632.93</c:v>
                </c:pt>
                <c:pt idx="182">
                  <c:v>9661.5</c:v>
                </c:pt>
                <c:pt idx="183">
                  <c:v>9798.1299999999992</c:v>
                </c:pt>
                <c:pt idx="184">
                  <c:v>9799.26</c:v>
                </c:pt>
                <c:pt idx="185">
                  <c:v>9749.5400000000009</c:v>
                </c:pt>
                <c:pt idx="186">
                  <c:v>9595.0300000000007</c:v>
                </c:pt>
                <c:pt idx="187">
                  <c:v>9661.9699999999993</c:v>
                </c:pt>
                <c:pt idx="188">
                  <c:v>9510.01</c:v>
                </c:pt>
                <c:pt idx="189">
                  <c:v>9490.5499999999993</c:v>
                </c:pt>
                <c:pt idx="190">
                  <c:v>9422.91</c:v>
                </c:pt>
                <c:pt idx="191">
                  <c:v>9474.2999999999993</c:v>
                </c:pt>
                <c:pt idx="192">
                  <c:v>9382.0300000000007</c:v>
                </c:pt>
                <c:pt idx="193">
                  <c:v>9195.68</c:v>
                </c:pt>
                <c:pt idx="194">
                  <c:v>9209.51</c:v>
                </c:pt>
                <c:pt idx="195">
                  <c:v>9086.2099999999991</c:v>
                </c:pt>
                <c:pt idx="196">
                  <c:v>8995.33</c:v>
                </c:pt>
                <c:pt idx="197">
                  <c:v>9005.02</c:v>
                </c:pt>
                <c:pt idx="198">
                  <c:v>8788.81</c:v>
                </c:pt>
                <c:pt idx="199">
                  <c:v>8812.43</c:v>
                </c:pt>
                <c:pt idx="200">
                  <c:v>8825.2099999999991</c:v>
                </c:pt>
                <c:pt idx="201">
                  <c:v>8571.9500000000007</c:v>
                </c:pt>
                <c:pt idx="202">
                  <c:v>8582.9</c:v>
                </c:pt>
                <c:pt idx="203">
                  <c:v>8850.27</c:v>
                </c:pt>
                <c:pt idx="204">
                  <c:v>8717.76</c:v>
                </c:pt>
                <c:pt idx="205">
                  <c:v>8886.9599999999991</c:v>
                </c:pt>
                <c:pt idx="206">
                  <c:v>8940.14</c:v>
                </c:pt>
                <c:pt idx="207">
                  <c:v>9047.31</c:v>
                </c:pt>
                <c:pt idx="208">
                  <c:v>8987.7999999999993</c:v>
                </c:pt>
                <c:pt idx="209">
                  <c:v>8902.61</c:v>
                </c:pt>
                <c:pt idx="210">
                  <c:v>9068.19</c:v>
                </c:pt>
                <c:pt idx="211">
                  <c:v>9082.81</c:v>
                </c:pt>
                <c:pt idx="212">
                  <c:v>9114.84</c:v>
                </c:pt>
                <c:pt idx="213">
                  <c:v>9326.8700000000008</c:v>
                </c:pt>
                <c:pt idx="214">
                  <c:v>9251.7000000000007</c:v>
                </c:pt>
                <c:pt idx="215">
                  <c:v>9166.4699999999993</c:v>
                </c:pt>
                <c:pt idx="216">
                  <c:v>9315.48</c:v>
                </c:pt>
                <c:pt idx="217">
                  <c:v>9377.41</c:v>
                </c:pt>
                <c:pt idx="218">
                  <c:v>9291.83</c:v>
                </c:pt>
                <c:pt idx="219">
                  <c:v>9351.8700000000008</c:v>
                </c:pt>
                <c:pt idx="220">
                  <c:v>9369.0300000000007</c:v>
                </c:pt>
                <c:pt idx="221">
                  <c:v>9210.9599999999991</c:v>
                </c:pt>
                <c:pt idx="222">
                  <c:v>9248.51</c:v>
                </c:pt>
                <c:pt idx="223">
                  <c:v>9252.94</c:v>
                </c:pt>
                <c:pt idx="224">
                  <c:v>9306.35</c:v>
                </c:pt>
                <c:pt idx="225">
                  <c:v>9456.5300000000007</c:v>
                </c:pt>
                <c:pt idx="226">
                  <c:v>9472.7999999999993</c:v>
                </c:pt>
                <c:pt idx="227">
                  <c:v>9483.9699999999993</c:v>
                </c:pt>
                <c:pt idx="228">
                  <c:v>9732.5499999999993</c:v>
                </c:pt>
                <c:pt idx="229">
                  <c:v>9785.5400000000009</c:v>
                </c:pt>
                <c:pt idx="230">
                  <c:v>9861.2099999999991</c:v>
                </c:pt>
                <c:pt idx="231">
                  <c:v>9915.56</c:v>
                </c:pt>
                <c:pt idx="232">
                  <c:v>9974.8700000000008</c:v>
                </c:pt>
                <c:pt idx="233">
                  <c:v>9980.85</c:v>
                </c:pt>
                <c:pt idx="234">
                  <c:v>9963.51</c:v>
                </c:pt>
                <c:pt idx="235">
                  <c:v>9934.08</c:v>
                </c:pt>
                <c:pt idx="236">
                  <c:v>9971.7900000000009</c:v>
                </c:pt>
                <c:pt idx="237">
                  <c:v>9851.35</c:v>
                </c:pt>
                <c:pt idx="238">
                  <c:v>10087.120000000001</c:v>
                </c:pt>
                <c:pt idx="239">
                  <c:v>10014.99</c:v>
                </c:pt>
                <c:pt idx="240">
                  <c:v>9793.7099999999991</c:v>
                </c:pt>
                <c:pt idx="241">
                  <c:v>9799.73</c:v>
                </c:pt>
                <c:pt idx="242">
                  <c:v>9862.5300000000007</c:v>
                </c:pt>
                <c:pt idx="243">
                  <c:v>9594.73</c:v>
                </c:pt>
                <c:pt idx="244">
                  <c:v>9334.01</c:v>
                </c:pt>
                <c:pt idx="245">
                  <c:v>9563.89</c:v>
                </c:pt>
                <c:pt idx="246">
                  <c:v>9544.43</c:v>
                </c:pt>
                <c:pt idx="247">
                  <c:v>9811.06</c:v>
                </c:pt>
                <c:pt idx="248">
                  <c:v>9786.9599999999991</c:v>
                </c:pt>
                <c:pt idx="249">
                  <c:v>9865.76</c:v>
                </c:pt>
                <c:pt idx="250">
                  <c:v>9922.11</c:v>
                </c:pt>
                <c:pt idx="251">
                  <c:v>9927.1299999999992</c:v>
                </c:pt>
                <c:pt idx="252">
                  <c:v>9805.5499999999993</c:v>
                </c:pt>
                <c:pt idx="253">
                  <c:v>9764.73</c:v>
                </c:pt>
                <c:pt idx="254">
                  <c:v>9473.16</c:v>
                </c:pt>
                <c:pt idx="255">
                  <c:v>9469.66</c:v>
                </c:pt>
                <c:pt idx="256">
                  <c:v>9518.18</c:v>
                </c:pt>
                <c:pt idx="257">
                  <c:v>9837.61</c:v>
                </c:pt>
                <c:pt idx="258">
                  <c:v>9648.5</c:v>
                </c:pt>
                <c:pt idx="259">
                  <c:v>9781.9</c:v>
                </c:pt>
                <c:pt idx="260" formatCode="#,##0">
                  <c:v>9941</c:v>
                </c:pt>
                <c:pt idx="261">
                  <c:v>9817.08</c:v>
                </c:pt>
                <c:pt idx="262">
                  <c:v>10032.61</c:v>
                </c:pt>
                <c:pt idx="263">
                  <c:v>10167.77</c:v>
                </c:pt>
                <c:pt idx="264">
                  <c:v>10242.35</c:v>
                </c:pt>
                <c:pt idx="265">
                  <c:v>10257.129999999999</c:v>
                </c:pt>
                <c:pt idx="266">
                  <c:v>10299.23</c:v>
                </c:pt>
                <c:pt idx="267">
                  <c:v>10435.620000000001</c:v>
                </c:pt>
                <c:pt idx="268">
                  <c:v>10649.58</c:v>
                </c:pt>
                <c:pt idx="269">
                  <c:v>10798.33</c:v>
                </c:pt>
                <c:pt idx="270">
                  <c:v>10628.58</c:v>
                </c:pt>
                <c:pt idx="271">
                  <c:v>10710.97</c:v>
                </c:pt>
                <c:pt idx="272">
                  <c:v>10737.87</c:v>
                </c:pt>
                <c:pt idx="273">
                  <c:v>10694.32</c:v>
                </c:pt>
                <c:pt idx="274">
                  <c:v>10828.01</c:v>
                </c:pt>
                <c:pt idx="275">
                  <c:v>10890.95</c:v>
                </c:pt>
                <c:pt idx="276">
                  <c:v>10911.32</c:v>
                </c:pt>
                <c:pt idx="277">
                  <c:v>10905.41</c:v>
                </c:pt>
                <c:pt idx="278">
                  <c:v>10846.39</c:v>
                </c:pt>
                <c:pt idx="279">
                  <c:v>10663.51</c:v>
                </c:pt>
                <c:pt idx="280">
                  <c:v>10753.83</c:v>
                </c:pt>
                <c:pt idx="281">
                  <c:v>10752.11</c:v>
                </c:pt>
                <c:pt idx="282">
                  <c:v>10919.65</c:v>
                </c:pt>
                <c:pt idx="283">
                  <c:v>10963.4</c:v>
                </c:pt>
                <c:pt idx="284">
                  <c:v>10923.23</c:v>
                </c:pt>
                <c:pt idx="285">
                  <c:v>10895.62</c:v>
                </c:pt>
                <c:pt idx="286" formatCode="#,##0">
                  <c:v>10961</c:v>
                </c:pt>
                <c:pt idx="287">
                  <c:v>11001.94</c:v>
                </c:pt>
                <c:pt idx="288">
                  <c:v>11050.64</c:v>
                </c:pt>
                <c:pt idx="289">
                  <c:v>11130.92</c:v>
                </c:pt>
                <c:pt idx="290">
                  <c:v>11205.74</c:v>
                </c:pt>
                <c:pt idx="291">
                  <c:v>11210.27</c:v>
                </c:pt>
                <c:pt idx="292">
                  <c:v>11327.19</c:v>
                </c:pt>
                <c:pt idx="293">
                  <c:v>11401.66</c:v>
                </c:pt>
                <c:pt idx="294">
                  <c:v>11410.36</c:v>
                </c:pt>
                <c:pt idx="295">
                  <c:v>11280.36</c:v>
                </c:pt>
                <c:pt idx="296">
                  <c:v>11390.38</c:v>
                </c:pt>
                <c:pt idx="297">
                  <c:v>11504.01</c:v>
                </c:pt>
                <c:pt idx="298">
                  <c:v>11550.97</c:v>
                </c:pt>
                <c:pt idx="299">
                  <c:v>11582.11</c:v>
                </c:pt>
                <c:pt idx="300">
                  <c:v>11500.38</c:v>
                </c:pt>
                <c:pt idx="301">
                  <c:v>11805.99</c:v>
                </c:pt>
                <c:pt idx="302">
                  <c:v>11799.39</c:v>
                </c:pt>
                <c:pt idx="303">
                  <c:v>11901.61</c:v>
                </c:pt>
                <c:pt idx="304">
                  <c:v>12167.72</c:v>
                </c:pt>
                <c:pt idx="305">
                  <c:v>11980.85</c:v>
                </c:pt>
                <c:pt idx="306">
                  <c:v>11922.77</c:v>
                </c:pt>
                <c:pt idx="307">
                  <c:v>11899.4</c:v>
                </c:pt>
                <c:pt idx="308">
                  <c:v>12039.37</c:v>
                </c:pt>
                <c:pt idx="309">
                  <c:v>11895.84</c:v>
                </c:pt>
                <c:pt idx="310">
                  <c:v>12005.69</c:v>
                </c:pt>
                <c:pt idx="311">
                  <c:v>11865.32</c:v>
                </c:pt>
                <c:pt idx="312">
                  <c:v>11843.68</c:v>
                </c:pt>
                <c:pt idx="313">
                  <c:v>11868.33</c:v>
                </c:pt>
                <c:pt idx="314">
                  <c:v>12086.01</c:v>
                </c:pt>
                <c:pt idx="315">
                  <c:v>11966.17</c:v>
                </c:pt>
                <c:pt idx="316">
                  <c:v>12001.4</c:v>
                </c:pt>
                <c:pt idx="317">
                  <c:v>11967.39</c:v>
                </c:pt>
                <c:pt idx="318">
                  <c:v>12123.52</c:v>
                </c:pt>
                <c:pt idx="319">
                  <c:v>12035.86</c:v>
                </c:pt>
                <c:pt idx="320">
                  <c:v>12166.44</c:v>
                </c:pt>
                <c:pt idx="321">
                  <c:v>12374.73</c:v>
                </c:pt>
                <c:pt idx="322">
                  <c:v>12338.73</c:v>
                </c:pt>
                <c:pt idx="323">
                  <c:v>12227.6</c:v>
                </c:pt>
                <c:pt idx="324">
                  <c:v>12231.34</c:v>
                </c:pt>
                <c:pt idx="325">
                  <c:v>11998.86</c:v>
                </c:pt>
                <c:pt idx="326">
                  <c:v>11688.7</c:v>
                </c:pt>
                <c:pt idx="327">
                  <c:v>11891.91</c:v>
                </c:pt>
                <c:pt idx="328">
                  <c:v>11939.58</c:v>
                </c:pt>
                <c:pt idx="329">
                  <c:v>11867.37</c:v>
                </c:pt>
                <c:pt idx="330">
                  <c:v>11723.58</c:v>
                </c:pt>
                <c:pt idx="331">
                  <c:v>11810.85</c:v>
                </c:pt>
                <c:pt idx="332">
                  <c:v>12039.16</c:v>
                </c:pt>
                <c:pt idx="333">
                  <c:v>11811.66</c:v>
                </c:pt>
                <c:pt idx="334">
                  <c:v>11432.72</c:v>
                </c:pt>
                <c:pt idx="335">
                  <c:v>11454.38</c:v>
                </c:pt>
                <c:pt idx="336">
                  <c:v>11619.85</c:v>
                </c:pt>
                <c:pt idx="337">
                  <c:v>11327.68</c:v>
                </c:pt>
                <c:pt idx="338">
                  <c:v>11350.15</c:v>
                </c:pt>
                <c:pt idx="339">
                  <c:v>11407.97</c:v>
                </c:pt>
                <c:pt idx="340">
                  <c:v>11709.73</c:v>
                </c:pt>
                <c:pt idx="341">
                  <c:v>11673.35</c:v>
                </c:pt>
                <c:pt idx="342">
                  <c:v>11472.41</c:v>
                </c:pt>
                <c:pt idx="343">
                  <c:v>11351.46</c:v>
                </c:pt>
                <c:pt idx="344">
                  <c:v>11559.82</c:v>
                </c:pt>
                <c:pt idx="345">
                  <c:v>11447.03</c:v>
                </c:pt>
                <c:pt idx="346">
                  <c:v>11594.28</c:v>
                </c:pt>
                <c:pt idx="347">
                  <c:v>11853.33</c:v>
                </c:pt>
                <c:pt idx="348">
                  <c:v>11848.47</c:v>
                </c:pt>
                <c:pt idx="349">
                  <c:v>11864.59</c:v>
                </c:pt>
                <c:pt idx="350">
                  <c:v>11815.01</c:v>
                </c:pt>
                <c:pt idx="351">
                  <c:v>11625.13</c:v>
                </c:pt>
                <c:pt idx="352">
                  <c:v>11771.13</c:v>
                </c:pt>
                <c:pt idx="353">
                  <c:v>11677.57</c:v>
                </c:pt>
                <c:pt idx="354">
                  <c:v>11413.82</c:v>
                </c:pt>
                <c:pt idx="355">
                  <c:v>11436.05</c:v>
                </c:pt>
                <c:pt idx="356">
                  <c:v>11328.8</c:v>
                </c:pt>
                <c:pt idx="357">
                  <c:v>11419.62</c:v>
                </c:pt>
                <c:pt idx="358">
                  <c:v>11340.6</c:v>
                </c:pt>
                <c:pt idx="359">
                  <c:v>11197.15</c:v>
                </c:pt>
                <c:pt idx="360">
                  <c:v>11064.92</c:v>
                </c:pt>
                <c:pt idx="361">
                  <c:v>11001.29</c:v>
                </c:pt>
                <c:pt idx="362">
                  <c:v>11265.39</c:v>
                </c:pt>
                <c:pt idx="363">
                  <c:v>11332.78</c:v>
                </c:pt>
                <c:pt idx="364">
                  <c:v>11196.49</c:v>
                </c:pt>
                <c:pt idx="365">
                  <c:v>10984.97</c:v>
                </c:pt>
                <c:pt idx="366">
                  <c:v>11044.01</c:v>
                </c:pt>
                <c:pt idx="367">
                  <c:v>10978.01</c:v>
                </c:pt>
                <c:pt idx="368">
                  <c:v>11100.3</c:v>
                </c:pt>
                <c:pt idx="369">
                  <c:v>11040.1</c:v>
                </c:pt>
                <c:pt idx="370">
                  <c:v>11460.5</c:v>
                </c:pt>
                <c:pt idx="371">
                  <c:v>11542.54</c:v>
                </c:pt>
                <c:pt idx="372">
                  <c:v>11471.26</c:v>
                </c:pt>
                <c:pt idx="373">
                  <c:v>11473.13</c:v>
                </c:pt>
                <c:pt idx="374">
                  <c:v>11492.43</c:v>
                </c:pt>
                <c:pt idx="375">
                  <c:v>11083.2</c:v>
                </c:pt>
                <c:pt idx="376">
                  <c:v>10944.97</c:v>
                </c:pt>
                <c:pt idx="377">
                  <c:v>11180.5</c:v>
                </c:pt>
                <c:pt idx="378">
                  <c:v>11099.35</c:v>
                </c:pt>
                <c:pt idx="379">
                  <c:v>11058.39</c:v>
                </c:pt>
                <c:pt idx="380">
                  <c:v>10890.63</c:v>
                </c:pt>
                <c:pt idx="381">
                  <c:v>10676.78</c:v>
                </c:pt>
                <c:pt idx="382">
                  <c:v>10747.3</c:v>
                </c:pt>
                <c:pt idx="383">
                  <c:v>10996.41</c:v>
                </c:pt>
                <c:pt idx="384">
                  <c:v>11315.63</c:v>
                </c:pt>
                <c:pt idx="385">
                  <c:v>11484.38</c:v>
                </c:pt>
                <c:pt idx="386">
                  <c:v>11516.9</c:v>
                </c:pt>
                <c:pt idx="387">
                  <c:v>11539.66</c:v>
                </c:pt>
                <c:pt idx="388">
                  <c:v>11716.76</c:v>
                </c:pt>
                <c:pt idx="389">
                  <c:v>11673.42</c:v>
                </c:pt>
                <c:pt idx="390">
                  <c:v>11735.72</c:v>
                </c:pt>
                <c:pt idx="391">
                  <c:v>11604.8</c:v>
                </c:pt>
                <c:pt idx="392">
                  <c:v>11520.7</c:v>
                </c:pt>
                <c:pt idx="393">
                  <c:v>11512.1</c:v>
                </c:pt>
                <c:pt idx="394">
                  <c:v>11347.5</c:v>
                </c:pt>
                <c:pt idx="395">
                  <c:v>11056.4</c:v>
                </c:pt>
                <c:pt idx="396">
                  <c:v>11173.9</c:v>
                </c:pt>
                <c:pt idx="397">
                  <c:v>11211.8</c:v>
                </c:pt>
                <c:pt idx="398">
                  <c:v>11257.2</c:v>
                </c:pt>
                <c:pt idx="399" formatCode="#,##0">
                  <c:v>11309</c:v>
                </c:pt>
                <c:pt idx="400">
                  <c:v>11443.7</c:v>
                </c:pt>
                <c:pt idx="401">
                  <c:v>11456.1</c:v>
                </c:pt>
                <c:pt idx="402">
                  <c:v>11636.3</c:v>
                </c:pt>
                <c:pt idx="403">
                  <c:v>11585.1</c:v>
                </c:pt>
                <c:pt idx="404">
                  <c:v>11490.8</c:v>
                </c:pt>
                <c:pt idx="405">
                  <c:v>11604.8</c:v>
                </c:pt>
                <c:pt idx="406">
                  <c:v>11293.7</c:v>
                </c:pt>
                <c:pt idx="407">
                  <c:v>10924.6</c:v>
                </c:pt>
                <c:pt idx="408">
                  <c:v>11014.6</c:v>
                </c:pt>
                <c:pt idx="409">
                  <c:v>10985.1</c:v>
                </c:pt>
                <c:pt idx="410">
                  <c:v>10940.3</c:v>
                </c:pt>
                <c:pt idx="411">
                  <c:v>10915.9</c:v>
                </c:pt>
                <c:pt idx="412">
                  <c:v>10682.2</c:v>
                </c:pt>
                <c:pt idx="413">
                  <c:v>10432.200000000001</c:v>
                </c:pt>
                <c:pt idx="414">
                  <c:v>10124.5</c:v>
                </c:pt>
                <c:pt idx="415">
                  <c:v>9648.43</c:v>
                </c:pt>
                <c:pt idx="416">
                  <c:v>10128.1</c:v>
                </c:pt>
                <c:pt idx="417">
                  <c:v>9997.43</c:v>
                </c:pt>
                <c:pt idx="418">
                  <c:v>10315.6</c:v>
                </c:pt>
                <c:pt idx="419">
                  <c:v>10298.5</c:v>
                </c:pt>
                <c:pt idx="420">
                  <c:v>10259.5</c:v>
                </c:pt>
                <c:pt idx="421">
                  <c:v>10015.6</c:v>
                </c:pt>
                <c:pt idx="422" formatCode="#,##0">
                  <c:v>10048</c:v>
                </c:pt>
                <c:pt idx="423">
                  <c:v>10317.799999999999</c:v>
                </c:pt>
                <c:pt idx="424" formatCode="#,##0">
                  <c:v>10038</c:v>
                </c:pt>
                <c:pt idx="425">
                  <c:v>10108.6</c:v>
                </c:pt>
                <c:pt idx="426">
                  <c:v>10271.4</c:v>
                </c:pt>
                <c:pt idx="427">
                  <c:v>10303.1</c:v>
                </c:pt>
                <c:pt idx="428">
                  <c:v>10210.4</c:v>
                </c:pt>
                <c:pt idx="429">
                  <c:v>10123.6</c:v>
                </c:pt>
                <c:pt idx="430">
                  <c:v>10131.700000000001</c:v>
                </c:pt>
                <c:pt idx="431">
                  <c:v>10188.1</c:v>
                </c:pt>
                <c:pt idx="432">
                  <c:v>10227.200000000001</c:v>
                </c:pt>
                <c:pt idx="433">
                  <c:v>10229.6</c:v>
                </c:pt>
                <c:pt idx="434">
                  <c:v>9916.16</c:v>
                </c:pt>
                <c:pt idx="435">
                  <c:v>9948.51</c:v>
                </c:pt>
                <c:pt idx="436">
                  <c:v>9570.66</c:v>
                </c:pt>
                <c:pt idx="437">
                  <c:v>9612.6200000000008</c:v>
                </c:pt>
                <c:pt idx="438">
                  <c:v>9427.64</c:v>
                </c:pt>
                <c:pt idx="439">
                  <c:v>9688.5300000000007</c:v>
                </c:pt>
                <c:pt idx="440">
                  <c:v>9483.5499999999993</c:v>
                </c:pt>
                <c:pt idx="441">
                  <c:v>9450.4</c:v>
                </c:pt>
                <c:pt idx="442">
                  <c:v>9660.44</c:v>
                </c:pt>
                <c:pt idx="443">
                  <c:v>9509.25</c:v>
                </c:pt>
                <c:pt idx="444">
                  <c:v>9553.07</c:v>
                </c:pt>
                <c:pt idx="445">
                  <c:v>9814.7900000000009</c:v>
                </c:pt>
                <c:pt idx="446">
                  <c:v>9902.83</c:v>
                </c:pt>
                <c:pt idx="447">
                  <c:v>9970.4</c:v>
                </c:pt>
                <c:pt idx="448">
                  <c:v>9993.07</c:v>
                </c:pt>
                <c:pt idx="449">
                  <c:v>10096.6</c:v>
                </c:pt>
                <c:pt idx="450">
                  <c:v>10119.83</c:v>
                </c:pt>
                <c:pt idx="451">
                  <c:v>10032.82</c:v>
                </c:pt>
                <c:pt idx="452">
                  <c:v>9915.85</c:v>
                </c:pt>
                <c:pt idx="453">
                  <c:v>10064.799999999999</c:v>
                </c:pt>
                <c:pt idx="454">
                  <c:v>10104.43</c:v>
                </c:pt>
                <c:pt idx="455">
                  <c:v>10164.31</c:v>
                </c:pt>
                <c:pt idx="456">
                  <c:v>10147.68</c:v>
                </c:pt>
                <c:pt idx="457">
                  <c:v>10238.1</c:v>
                </c:pt>
                <c:pt idx="458">
                  <c:v>10491.97</c:v>
                </c:pt>
                <c:pt idx="459">
                  <c:v>10794.54</c:v>
                </c:pt>
                <c:pt idx="460">
                  <c:v>10801.34</c:v>
                </c:pt>
                <c:pt idx="461">
                  <c:v>10692.19</c:v>
                </c:pt>
                <c:pt idx="462">
                  <c:v>10831.96</c:v>
                </c:pt>
                <c:pt idx="463">
                  <c:v>10800.84</c:v>
                </c:pt>
                <c:pt idx="464">
                  <c:v>10850.14</c:v>
                </c:pt>
                <c:pt idx="465">
                  <c:v>10950.67</c:v>
                </c:pt>
                <c:pt idx="466">
                  <c:v>10951.15</c:v>
                </c:pt>
                <c:pt idx="467">
                  <c:v>10845.24</c:v>
                </c:pt>
                <c:pt idx="468">
                  <c:v>10887.74</c:v>
                </c:pt>
                <c:pt idx="469">
                  <c:v>10988.03</c:v>
                </c:pt>
                <c:pt idx="470">
                  <c:v>10815.45</c:v>
                </c:pt>
                <c:pt idx="471">
                  <c:v>10832.52</c:v>
                </c:pt>
                <c:pt idx="472">
                  <c:v>10907.87</c:v>
                </c:pt>
                <c:pt idx="473">
                  <c:v>10782.63</c:v>
                </c:pt>
                <c:pt idx="474">
                  <c:v>10708.4</c:v>
                </c:pt>
                <c:pt idx="475">
                  <c:v>10713.23</c:v>
                </c:pt>
                <c:pt idx="476">
                  <c:v>10971.04</c:v>
                </c:pt>
                <c:pt idx="477">
                  <c:v>10959.95</c:v>
                </c:pt>
                <c:pt idx="478">
                  <c:v>11085.44</c:v>
                </c:pt>
                <c:pt idx="479">
                  <c:v>11119.83</c:v>
                </c:pt>
                <c:pt idx="480">
                  <c:v>11092.31</c:v>
                </c:pt>
                <c:pt idx="481">
                  <c:v>10933.99</c:v>
                </c:pt>
                <c:pt idx="482">
                  <c:v>11169.54</c:v>
                </c:pt>
                <c:pt idx="483">
                  <c:v>11320.77</c:v>
                </c:pt>
                <c:pt idx="484">
                  <c:v>11293.76</c:v>
                </c:pt>
                <c:pt idx="485">
                  <c:v>11382.23</c:v>
                </c:pt>
                <c:pt idx="486">
                  <c:v>11261.24</c:v>
                </c:pt>
                <c:pt idx="487">
                  <c:v>11190.02</c:v>
                </c:pt>
                <c:pt idx="488">
                  <c:v>10789.24</c:v>
                </c:pt>
                <c:pt idx="489">
                  <c:v>10752.1</c:v>
                </c:pt>
                <c:pt idx="490">
                  <c:v>10886.09</c:v>
                </c:pt>
                <c:pt idx="491">
                  <c:v>10673.6</c:v>
                </c:pt>
                <c:pt idx="492">
                  <c:v>10592.49</c:v>
                </c:pt>
                <c:pt idx="493">
                  <c:v>10598.93</c:v>
                </c:pt>
                <c:pt idx="494">
                  <c:v>10340.06</c:v>
                </c:pt>
                <c:pt idx="495">
                  <c:v>10139.34</c:v>
                </c:pt>
                <c:pt idx="496">
                  <c:v>10450.379999999999</c:v>
                </c:pt>
                <c:pt idx="497">
                  <c:v>10469.26</c:v>
                </c:pt>
                <c:pt idx="498">
                  <c:v>10738.12</c:v>
                </c:pt>
                <c:pt idx="499">
                  <c:v>10608.19</c:v>
                </c:pt>
                <c:pt idx="500">
                  <c:v>10497.77</c:v>
                </c:pt>
                <c:pt idx="501">
                  <c:v>10488.75</c:v>
                </c:pt>
                <c:pt idx="502">
                  <c:v>10727.64</c:v>
                </c:pt>
                <c:pt idx="503">
                  <c:v>10653.91</c:v>
                </c:pt>
                <c:pt idx="504">
                  <c:v>10860.14</c:v>
                </c:pt>
                <c:pt idx="505">
                  <c:v>10743.01</c:v>
                </c:pt>
                <c:pt idx="506">
                  <c:v>10283.44</c:v>
                </c:pt>
                <c:pt idx="507">
                  <c:v>10310.1</c:v>
                </c:pt>
                <c:pt idx="508">
                  <c:v>10214.02</c:v>
                </c:pt>
                <c:pt idx="509">
                  <c:v>9979.85</c:v>
                </c:pt>
                <c:pt idx="510">
                  <c:v>9849.34</c:v>
                </c:pt>
                <c:pt idx="511">
                  <c:v>9825.07</c:v>
                </c:pt>
                <c:pt idx="512">
                  <c:v>9985.43</c:v>
                </c:pt>
                <c:pt idx="513">
                  <c:v>9960.9599999999991</c:v>
                </c:pt>
                <c:pt idx="514">
                  <c:v>9794.2000000000007</c:v>
                </c:pt>
                <c:pt idx="515">
                  <c:v>9545.27</c:v>
                </c:pt>
                <c:pt idx="516">
                  <c:v>9521.85</c:v>
                </c:pt>
                <c:pt idx="517">
                  <c:v>9664.2099999999991</c:v>
                </c:pt>
                <c:pt idx="518">
                  <c:v>9391.64</c:v>
                </c:pt>
                <c:pt idx="519">
                  <c:v>9574.16</c:v>
                </c:pt>
                <c:pt idx="520">
                  <c:v>9764.8799999999992</c:v>
                </c:pt>
                <c:pt idx="521">
                  <c:v>9736.15</c:v>
                </c:pt>
                <c:pt idx="522">
                  <c:v>9822.75</c:v>
                </c:pt>
                <c:pt idx="523">
                  <c:v>9880.82</c:v>
                </c:pt>
                <c:pt idx="524">
                  <c:v>9639.59</c:v>
                </c:pt>
                <c:pt idx="525">
                  <c:v>9798.11</c:v>
                </c:pt>
                <c:pt idx="526">
                  <c:v>9757.8799999999992</c:v>
                </c:pt>
                <c:pt idx="527">
                  <c:v>9581.0400000000009</c:v>
                </c:pt>
                <c:pt idx="528">
                  <c:v>9434.82</c:v>
                </c:pt>
                <c:pt idx="529">
                  <c:v>9393.36</c:v>
                </c:pt>
                <c:pt idx="530">
                  <c:v>9286.23</c:v>
                </c:pt>
                <c:pt idx="531">
                  <c:v>8979.36</c:v>
                </c:pt>
                <c:pt idx="532">
                  <c:v>8879.4</c:v>
                </c:pt>
                <c:pt idx="533">
                  <c:v>9017.2900000000009</c:v>
                </c:pt>
                <c:pt idx="534">
                  <c:v>8752.8700000000008</c:v>
                </c:pt>
                <c:pt idx="535">
                  <c:v>8967.51</c:v>
                </c:pt>
                <c:pt idx="536">
                  <c:v>9206.84</c:v>
                </c:pt>
                <c:pt idx="537">
                  <c:v>9135.11</c:v>
                </c:pt>
                <c:pt idx="538">
                  <c:v>9377.2099999999991</c:v>
                </c:pt>
                <c:pt idx="539">
                  <c:v>9463.64</c:v>
                </c:pt>
                <c:pt idx="540">
                  <c:v>9388.0499999999993</c:v>
                </c:pt>
                <c:pt idx="541">
                  <c:v>9573.59</c:v>
                </c:pt>
                <c:pt idx="542">
                  <c:v>9416.77</c:v>
                </c:pt>
                <c:pt idx="543">
                  <c:v>9167.7999999999993</c:v>
                </c:pt>
                <c:pt idx="544">
                  <c:v>9331.48</c:v>
                </c:pt>
                <c:pt idx="545">
                  <c:v>9513.2999999999993</c:v>
                </c:pt>
                <c:pt idx="546">
                  <c:v>9495.4</c:v>
                </c:pt>
                <c:pt idx="547">
                  <c:v>9717.16</c:v>
                </c:pt>
                <c:pt idx="548">
                  <c:v>9776.6200000000008</c:v>
                </c:pt>
                <c:pt idx="549">
                  <c:v>9751.92</c:v>
                </c:pt>
                <c:pt idx="550">
                  <c:v>9824.17</c:v>
                </c:pt>
                <c:pt idx="551">
                  <c:v>9778.93</c:v>
                </c:pt>
                <c:pt idx="552">
                  <c:v>9692.82</c:v>
                </c:pt>
                <c:pt idx="553">
                  <c:v>9723.09</c:v>
                </c:pt>
                <c:pt idx="554">
                  <c:v>9498.15</c:v>
                </c:pt>
                <c:pt idx="555">
                  <c:v>9831.1299999999992</c:v>
                </c:pt>
                <c:pt idx="556">
                  <c:v>9990.26</c:v>
                </c:pt>
                <c:pt idx="557">
                  <c:v>9933.85</c:v>
                </c:pt>
                <c:pt idx="558">
                  <c:v>9983.41</c:v>
                </c:pt>
                <c:pt idx="559">
                  <c:v>9892.2000000000007</c:v>
                </c:pt>
                <c:pt idx="560">
                  <c:v>9950.7999999999993</c:v>
                </c:pt>
                <c:pt idx="561">
                  <c:v>9948.64</c:v>
                </c:pt>
                <c:pt idx="562" formatCode="#,##0">
                  <c:v>9990</c:v>
                </c:pt>
                <c:pt idx="563">
                  <c:v>10022.93</c:v>
                </c:pt>
                <c:pt idx="564">
                  <c:v>9851.35</c:v>
                </c:pt>
                <c:pt idx="565">
                  <c:v>9887.94</c:v>
                </c:pt>
                <c:pt idx="566">
                  <c:v>10046.61</c:v>
                </c:pt>
                <c:pt idx="567">
                  <c:v>9965.51</c:v>
                </c:pt>
                <c:pt idx="568">
                  <c:v>9794.64</c:v>
                </c:pt>
                <c:pt idx="569">
                  <c:v>9822.08</c:v>
                </c:pt>
                <c:pt idx="570">
                  <c:v>9563.36</c:v>
                </c:pt>
                <c:pt idx="571">
                  <c:v>9624.51</c:v>
                </c:pt>
                <c:pt idx="572">
                  <c:v>9530.6200000000008</c:v>
                </c:pt>
                <c:pt idx="573">
                  <c:v>9622.26</c:v>
                </c:pt>
                <c:pt idx="574">
                  <c:v>9682.99</c:v>
                </c:pt>
                <c:pt idx="575">
                  <c:v>9761.4699999999993</c:v>
                </c:pt>
                <c:pt idx="576">
                  <c:v>10026.1</c:v>
                </c:pt>
                <c:pt idx="577">
                  <c:v>10093.65</c:v>
                </c:pt>
                <c:pt idx="578">
                  <c:v>10051.57</c:v>
                </c:pt>
                <c:pt idx="579">
                  <c:v>10120.31</c:v>
                </c:pt>
                <c:pt idx="580">
                  <c:v>10349.59</c:v>
                </c:pt>
                <c:pt idx="581">
                  <c:v>10421.290000000001</c:v>
                </c:pt>
                <c:pt idx="582">
                  <c:v>10435.73</c:v>
                </c:pt>
                <c:pt idx="583">
                  <c:v>10373.49</c:v>
                </c:pt>
                <c:pt idx="584">
                  <c:v>10294.35</c:v>
                </c:pt>
                <c:pt idx="585">
                  <c:v>10259.59</c:v>
                </c:pt>
                <c:pt idx="586">
                  <c:v>10299.83</c:v>
                </c:pt>
                <c:pt idx="587">
                  <c:v>10321.15</c:v>
                </c:pt>
                <c:pt idx="588">
                  <c:v>10038.969999999999</c:v>
                </c:pt>
                <c:pt idx="589">
                  <c:v>10123.27</c:v>
                </c:pt>
                <c:pt idx="590">
                  <c:v>9926.77</c:v>
                </c:pt>
                <c:pt idx="591">
                  <c:v>9828.25</c:v>
                </c:pt>
                <c:pt idx="592">
                  <c:v>9851.86</c:v>
                </c:pt>
                <c:pt idx="593">
                  <c:v>9869.9500000000007</c:v>
                </c:pt>
                <c:pt idx="594">
                  <c:v>9980.49</c:v>
                </c:pt>
                <c:pt idx="595">
                  <c:v>10045.44</c:v>
                </c:pt>
                <c:pt idx="596">
                  <c:v>9975.32</c:v>
                </c:pt>
                <c:pt idx="597">
                  <c:v>9862.1200000000008</c:v>
                </c:pt>
                <c:pt idx="598">
                  <c:v>9952.9</c:v>
                </c:pt>
                <c:pt idx="599">
                  <c:v>9890.19</c:v>
                </c:pt>
                <c:pt idx="600">
                  <c:v>9943.23</c:v>
                </c:pt>
                <c:pt idx="601">
                  <c:v>9795.89</c:v>
                </c:pt>
                <c:pt idx="602">
                  <c:v>9916.02</c:v>
                </c:pt>
                <c:pt idx="603">
                  <c:v>9842.2900000000009</c:v>
                </c:pt>
                <c:pt idx="604">
                  <c:v>10057.31</c:v>
                </c:pt>
                <c:pt idx="605">
                  <c:v>10205.209999999999</c:v>
                </c:pt>
                <c:pt idx="606">
                  <c:v>10272.709999999999</c:v>
                </c:pt>
                <c:pt idx="607">
                  <c:v>10286.31</c:v>
                </c:pt>
                <c:pt idx="608">
                  <c:v>10333.23</c:v>
                </c:pt>
                <c:pt idx="609">
                  <c:v>10262.74</c:v>
                </c:pt>
                <c:pt idx="610">
                  <c:v>10204.44</c:v>
                </c:pt>
                <c:pt idx="611" formatCode="#,##0">
                  <c:v>10208</c:v>
                </c:pt>
                <c:pt idx="612">
                  <c:v>10103.26</c:v>
                </c:pt>
                <c:pt idx="613">
                  <c:v>10121.08</c:v>
                </c:pt>
                <c:pt idx="614">
                  <c:v>10287.68</c:v>
                </c:pt>
                <c:pt idx="615">
                  <c:v>10217.030000000001</c:v>
                </c:pt>
                <c:pt idx="616">
                  <c:v>10088.870000000001</c:v>
                </c:pt>
                <c:pt idx="617">
                  <c:v>9834.6200000000008</c:v>
                </c:pt>
                <c:pt idx="618">
                  <c:v>9657.44</c:v>
                </c:pt>
                <c:pt idx="619">
                  <c:v>9519.2000000000007</c:v>
                </c:pt>
                <c:pt idx="620">
                  <c:v>9606.7099999999991</c:v>
                </c:pt>
                <c:pt idx="621">
                  <c:v>9550.4699999999993</c:v>
                </c:pt>
                <c:pt idx="622">
                  <c:v>9631.36</c:v>
                </c:pt>
                <c:pt idx="623">
                  <c:v>9962.02</c:v>
                </c:pt>
                <c:pt idx="624">
                  <c:v>10015.540000000001</c:v>
                </c:pt>
                <c:pt idx="625">
                  <c:v>10071.06</c:v>
                </c:pt>
                <c:pt idx="626">
                  <c:v>10257.030000000001</c:v>
                </c:pt>
                <c:pt idx="627">
                  <c:v>9557.16</c:v>
                </c:pt>
                <c:pt idx="628">
                  <c:v>9268.66</c:v>
                </c:pt>
                <c:pt idx="629">
                  <c:v>9447.2800000000007</c:v>
                </c:pt>
                <c:pt idx="630">
                  <c:v>9612.27</c:v>
                </c:pt>
                <c:pt idx="631">
                  <c:v>9680.09</c:v>
                </c:pt>
                <c:pt idx="632">
                  <c:v>9776.1200000000008</c:v>
                </c:pt>
                <c:pt idx="633">
                  <c:v>9709.09</c:v>
                </c:pt>
                <c:pt idx="634">
                  <c:v>9532.61</c:v>
                </c:pt>
                <c:pt idx="635">
                  <c:v>9373.26</c:v>
                </c:pt>
                <c:pt idx="636">
                  <c:v>9418.7800000000007</c:v>
                </c:pt>
                <c:pt idx="637">
                  <c:v>9629.66</c:v>
                </c:pt>
                <c:pt idx="638">
                  <c:v>9833.41</c:v>
                </c:pt>
                <c:pt idx="639">
                  <c:v>9964.07</c:v>
                </c:pt>
                <c:pt idx="640">
                  <c:v>9930.7099999999991</c:v>
                </c:pt>
                <c:pt idx="641">
                  <c:v>10068.299999999999</c:v>
                </c:pt>
                <c:pt idx="642">
                  <c:v>10066.9</c:v>
                </c:pt>
                <c:pt idx="643">
                  <c:v>10063.129999999999</c:v>
                </c:pt>
                <c:pt idx="644">
                  <c:v>9981.24</c:v>
                </c:pt>
                <c:pt idx="645">
                  <c:v>10142.01</c:v>
                </c:pt>
                <c:pt idx="646">
                  <c:v>10156.209999999999</c:v>
                </c:pt>
                <c:pt idx="647">
                  <c:v>10147.459999999999</c:v>
                </c:pt>
                <c:pt idx="648">
                  <c:v>10198.24</c:v>
                </c:pt>
                <c:pt idx="649">
                  <c:v>10247.76</c:v>
                </c:pt>
                <c:pt idx="650">
                  <c:v>10319.549999999999</c:v>
                </c:pt>
                <c:pt idx="651">
                  <c:v>10274.93</c:v>
                </c:pt>
                <c:pt idx="652">
                  <c:v>10337.5</c:v>
                </c:pt>
                <c:pt idx="653">
                  <c:v>10330.52</c:v>
                </c:pt>
                <c:pt idx="654">
                  <c:v>10144.34</c:v>
                </c:pt>
                <c:pt idx="655">
                  <c:v>10170.209999999999</c:v>
                </c:pt>
                <c:pt idx="656">
                  <c:v>10227.86</c:v>
                </c:pt>
                <c:pt idx="657">
                  <c:v>10367.209999999999</c:v>
                </c:pt>
                <c:pt idx="658">
                  <c:v>10432.36</c:v>
                </c:pt>
                <c:pt idx="659">
                  <c:v>10692.9</c:v>
                </c:pt>
                <c:pt idx="660">
                  <c:v>10650.89</c:v>
                </c:pt>
                <c:pt idx="661">
                  <c:v>10742.84</c:v>
                </c:pt>
                <c:pt idx="662">
                  <c:v>10713.43</c:v>
                </c:pt>
                <c:pt idx="663">
                  <c:v>10739.21</c:v>
                </c:pt>
                <c:pt idx="664">
                  <c:v>10676.65</c:v>
                </c:pt>
                <c:pt idx="665">
                  <c:v>10537.67</c:v>
                </c:pt>
                <c:pt idx="666">
                  <c:v>10603.03</c:v>
                </c:pt>
                <c:pt idx="667">
                  <c:v>10544.36</c:v>
                </c:pt>
                <c:pt idx="668">
                  <c:v>10494.35</c:v>
                </c:pt>
                <c:pt idx="669">
                  <c:v>10592.88</c:v>
                </c:pt>
                <c:pt idx="670">
                  <c:v>10622.97</c:v>
                </c:pt>
                <c:pt idx="671">
                  <c:v>10529.59</c:v>
                </c:pt>
                <c:pt idx="672">
                  <c:v>10587.77</c:v>
                </c:pt>
                <c:pt idx="673">
                  <c:v>10544.44</c:v>
                </c:pt>
                <c:pt idx="674">
                  <c:v>10657.64</c:v>
                </c:pt>
                <c:pt idx="675">
                  <c:v>10592.69</c:v>
                </c:pt>
                <c:pt idx="676">
                  <c:v>10534.31</c:v>
                </c:pt>
                <c:pt idx="677">
                  <c:v>10683.82</c:v>
                </c:pt>
                <c:pt idx="678">
                  <c:v>10672.22</c:v>
                </c:pt>
                <c:pt idx="679">
                  <c:v>10687.14</c:v>
                </c:pt>
                <c:pt idx="680">
                  <c:v>10752.98</c:v>
                </c:pt>
                <c:pt idx="681">
                  <c:v>10675.29</c:v>
                </c:pt>
                <c:pt idx="682">
                  <c:v>10573.44</c:v>
                </c:pt>
                <c:pt idx="683">
                  <c:v>10431.77</c:v>
                </c:pt>
                <c:pt idx="684">
                  <c:v>10386.6</c:v>
                </c:pt>
                <c:pt idx="685">
                  <c:v>10378.4</c:v>
                </c:pt>
                <c:pt idx="686">
                  <c:v>10431.200000000001</c:v>
                </c:pt>
                <c:pt idx="687">
                  <c:v>10276.17</c:v>
                </c:pt>
                <c:pt idx="688">
                  <c:v>10373.870000000001</c:v>
                </c:pt>
                <c:pt idx="689">
                  <c:v>10393.86</c:v>
                </c:pt>
                <c:pt idx="690">
                  <c:v>10436.49</c:v>
                </c:pt>
                <c:pt idx="691">
                  <c:v>10674.18</c:v>
                </c:pt>
                <c:pt idx="692">
                  <c:v>10626.97</c:v>
                </c:pt>
                <c:pt idx="693">
                  <c:v>10393.709999999999</c:v>
                </c:pt>
                <c:pt idx="694">
                  <c:v>10361.48</c:v>
                </c:pt>
                <c:pt idx="695">
                  <c:v>10438.34</c:v>
                </c:pt>
                <c:pt idx="696">
                  <c:v>10405.540000000001</c:v>
                </c:pt>
                <c:pt idx="697">
                  <c:v>10511.02</c:v>
                </c:pt>
                <c:pt idx="698">
                  <c:v>10619.61</c:v>
                </c:pt>
                <c:pt idx="699">
                  <c:v>10585.78</c:v>
                </c:pt>
                <c:pt idx="700">
                  <c:v>10568.8</c:v>
                </c:pt>
                <c:pt idx="701">
                  <c:v>10490.86</c:v>
                </c:pt>
                <c:pt idx="702">
                  <c:v>10624.08</c:v>
                </c:pt>
                <c:pt idx="703">
                  <c:v>10577.16</c:v>
                </c:pt>
                <c:pt idx="704">
                  <c:v>10523.07</c:v>
                </c:pt>
                <c:pt idx="705">
                  <c:v>10414.07</c:v>
                </c:pt>
                <c:pt idx="706">
                  <c:v>10580.38</c:v>
                </c:pt>
                <c:pt idx="707">
                  <c:v>10503.57</c:v>
                </c:pt>
                <c:pt idx="708">
                  <c:v>10631.55</c:v>
                </c:pt>
                <c:pt idx="709">
                  <c:v>10645.68</c:v>
                </c:pt>
                <c:pt idx="710">
                  <c:v>10701.39</c:v>
                </c:pt>
                <c:pt idx="711">
                  <c:v>10710.73</c:v>
                </c:pt>
                <c:pt idx="712">
                  <c:v>10761.17</c:v>
                </c:pt>
                <c:pt idx="713">
                  <c:v>10757.31</c:v>
                </c:pt>
                <c:pt idx="714">
                  <c:v>10709.68</c:v>
                </c:pt>
                <c:pt idx="715">
                  <c:v>10717.08</c:v>
                </c:pt>
                <c:pt idx="716">
                  <c:v>10696.19</c:v>
                </c:pt>
                <c:pt idx="717">
                  <c:v>10665.01</c:v>
                </c:pt>
                <c:pt idx="718">
                  <c:v>10526.16</c:v>
                </c:pt>
                <c:pt idx="719">
                  <c:v>10370.93</c:v>
                </c:pt>
                <c:pt idx="720">
                  <c:v>10325.879999999999</c:v>
                </c:pt>
                <c:pt idx="721">
                  <c:v>10259.129999999999</c:v>
                </c:pt>
                <c:pt idx="722">
                  <c:v>10456.950000000001</c:v>
                </c:pt>
                <c:pt idx="723">
                  <c:v>10482.32</c:v>
                </c:pt>
                <c:pt idx="724">
                  <c:v>10646.01</c:v>
                </c:pt>
                <c:pt idx="725">
                  <c:v>10630.12</c:v>
                </c:pt>
                <c:pt idx="726">
                  <c:v>10667.95</c:v>
                </c:pt>
                <c:pt idx="727">
                  <c:v>10693.69</c:v>
                </c:pt>
                <c:pt idx="728">
                  <c:v>10735.14</c:v>
                </c:pt>
                <c:pt idx="729">
                  <c:v>10663.87</c:v>
                </c:pt>
                <c:pt idx="730">
                  <c:v>10685.54</c:v>
                </c:pt>
                <c:pt idx="731">
                  <c:v>10664.56</c:v>
                </c:pt>
                <c:pt idx="732">
                  <c:v>10685.13</c:v>
                </c:pt>
                <c:pt idx="733">
                  <c:v>10713.85</c:v>
                </c:pt>
                <c:pt idx="734">
                  <c:v>10662.44</c:v>
                </c:pt>
                <c:pt idx="735">
                  <c:v>10689.26</c:v>
                </c:pt>
                <c:pt idx="736">
                  <c:v>10699.27</c:v>
                </c:pt>
                <c:pt idx="737">
                  <c:v>10582.67</c:v>
                </c:pt>
                <c:pt idx="738">
                  <c:v>10620.49</c:v>
                </c:pt>
                <c:pt idx="739">
                  <c:v>10640.3</c:v>
                </c:pt>
                <c:pt idx="740">
                  <c:v>10534.05</c:v>
                </c:pt>
                <c:pt idx="741">
                  <c:v>10513.35</c:v>
                </c:pt>
                <c:pt idx="742">
                  <c:v>10684.83</c:v>
                </c:pt>
                <c:pt idx="743">
                  <c:v>10775.32</c:v>
                </c:pt>
                <c:pt idx="744">
                  <c:v>10986.69</c:v>
                </c:pt>
                <c:pt idx="745">
                  <c:v>11179.42</c:v>
                </c:pt>
                <c:pt idx="746">
                  <c:v>11203.63</c:v>
                </c:pt>
                <c:pt idx="747">
                  <c:v>11190.21</c:v>
                </c:pt>
                <c:pt idx="748">
                  <c:v>11284.65</c:v>
                </c:pt>
                <c:pt idx="749">
                  <c:v>11244.84</c:v>
                </c:pt>
                <c:pt idx="750">
                  <c:v>11366.4</c:v>
                </c:pt>
                <c:pt idx="751">
                  <c:v>11404.01</c:v>
                </c:pt>
                <c:pt idx="752">
                  <c:v>11426.7</c:v>
                </c:pt>
                <c:pt idx="753">
                  <c:v>11464.74</c:v>
                </c:pt>
                <c:pt idx="754">
                  <c:v>11468.64</c:v>
                </c:pt>
                <c:pt idx="755">
                  <c:v>11456.1</c:v>
                </c:pt>
                <c:pt idx="756">
                  <c:v>11449.93</c:v>
                </c:pt>
                <c:pt idx="757">
                  <c:v>11472.24</c:v>
                </c:pt>
                <c:pt idx="758">
                  <c:v>11474.99</c:v>
                </c:pt>
                <c:pt idx="759">
                  <c:v>11451.05</c:v>
                </c:pt>
                <c:pt idx="760">
                  <c:v>11481.06</c:v>
                </c:pt>
                <c:pt idx="761">
                  <c:v>11598.33</c:v>
                </c:pt>
                <c:pt idx="762">
                  <c:v>11584.24</c:v>
                </c:pt>
                <c:pt idx="763">
                  <c:v>11584.31</c:v>
                </c:pt>
                <c:pt idx="764">
                  <c:v>11584.94</c:v>
                </c:pt>
                <c:pt idx="765">
                  <c:v>11599.01</c:v>
                </c:pt>
                <c:pt idx="766">
                  <c:v>11563.99</c:v>
                </c:pt>
                <c:pt idx="767">
                  <c:v>11583.3</c:v>
                </c:pt>
                <c:pt idx="768">
                  <c:v>11646.17</c:v>
                </c:pt>
                <c:pt idx="769">
                  <c:v>11521.04</c:v>
                </c:pt>
                <c:pt idx="770">
                  <c:v>11629.18</c:v>
                </c:pt>
                <c:pt idx="771">
                  <c:v>11554.71</c:v>
                </c:pt>
                <c:pt idx="772" formatCode="#,##0">
                  <c:v>11540</c:v>
                </c:pt>
                <c:pt idx="773">
                  <c:v>11599.39</c:v>
                </c:pt>
                <c:pt idx="774">
                  <c:v>11596.89</c:v>
                </c:pt>
                <c:pt idx="775">
                  <c:v>11630.13</c:v>
                </c:pt>
                <c:pt idx="776">
                  <c:v>11545.75</c:v>
                </c:pt>
                <c:pt idx="777">
                  <c:v>11594.94</c:v>
                </c:pt>
                <c:pt idx="778">
                  <c:v>11806.05</c:v>
                </c:pt>
                <c:pt idx="779">
                  <c:v>11848.63</c:v>
                </c:pt>
                <c:pt idx="780">
                  <c:v>11814.27</c:v>
                </c:pt>
                <c:pt idx="781">
                  <c:v>11681.89</c:v>
                </c:pt>
                <c:pt idx="782">
                  <c:v>11535.31</c:v>
                </c:pt>
                <c:pt idx="783">
                  <c:v>11659.5</c:v>
                </c:pt>
                <c:pt idx="784">
                  <c:v>11627.95</c:v>
                </c:pt>
                <c:pt idx="785">
                  <c:v>11651.49</c:v>
                </c:pt>
                <c:pt idx="786">
                  <c:v>11509.84</c:v>
                </c:pt>
                <c:pt idx="787">
                  <c:v>11549.44</c:v>
                </c:pt>
                <c:pt idx="788">
                  <c:v>11543.38</c:v>
                </c:pt>
                <c:pt idx="789">
                  <c:v>11642.86</c:v>
                </c:pt>
                <c:pt idx="790">
                  <c:v>11666.97</c:v>
                </c:pt>
                <c:pt idx="791">
                  <c:v>11774.43</c:v>
                </c:pt>
                <c:pt idx="792">
                  <c:v>11771.81</c:v>
                </c:pt>
                <c:pt idx="793">
                  <c:v>11793.93</c:v>
                </c:pt>
                <c:pt idx="794">
                  <c:v>11757.24</c:v>
                </c:pt>
                <c:pt idx="795">
                  <c:v>11757.02</c:v>
                </c:pt>
                <c:pt idx="796">
                  <c:v>11827.62</c:v>
                </c:pt>
                <c:pt idx="797">
                  <c:v>11967.49</c:v>
                </c:pt>
                <c:pt idx="798">
                  <c:v>11998.59</c:v>
                </c:pt>
                <c:pt idx="799">
                  <c:v>11947.83</c:v>
                </c:pt>
                <c:pt idx="800">
                  <c:v>11804.03</c:v>
                </c:pt>
                <c:pt idx="801">
                  <c:v>11822.67</c:v>
                </c:pt>
                <c:pt idx="802">
                  <c:v>11834.41</c:v>
                </c:pt>
                <c:pt idx="803">
                  <c:v>12067.19</c:v>
                </c:pt>
                <c:pt idx="804">
                  <c:v>12059.57</c:v>
                </c:pt>
                <c:pt idx="805">
                  <c:v>12027.36</c:v>
                </c:pt>
                <c:pt idx="806">
                  <c:v>11958.4</c:v>
                </c:pt>
                <c:pt idx="807">
                  <c:v>11966.14</c:v>
                </c:pt>
                <c:pt idx="808">
                  <c:v>11967.31</c:v>
                </c:pt>
                <c:pt idx="809">
                  <c:v>11978.39</c:v>
                </c:pt>
                <c:pt idx="810">
                  <c:v>11963.18</c:v>
                </c:pt>
                <c:pt idx="811">
                  <c:v>11990.03</c:v>
                </c:pt>
                <c:pt idx="812">
                  <c:v>11988.79</c:v>
                </c:pt>
                <c:pt idx="813">
                  <c:v>12009.87</c:v>
                </c:pt>
                <c:pt idx="814">
                  <c:v>12083.18</c:v>
                </c:pt>
                <c:pt idx="815">
                  <c:v>12095.24</c:v>
                </c:pt>
                <c:pt idx="816">
                  <c:v>12052.9</c:v>
                </c:pt>
                <c:pt idx="817">
                  <c:v>11962.13</c:v>
                </c:pt>
                <c:pt idx="818">
                  <c:v>11904.12</c:v>
                </c:pt>
                <c:pt idx="819">
                  <c:v>12039.68</c:v>
                </c:pt>
                <c:pt idx="820">
                  <c:v>12064.27</c:v>
                </c:pt>
                <c:pt idx="821">
                  <c:v>11996.07</c:v>
                </c:pt>
                <c:pt idx="822">
                  <c:v>12149.42</c:v>
                </c:pt>
                <c:pt idx="823" formatCode="#,##0">
                  <c:v>12203</c:v>
                </c:pt>
                <c:pt idx="824">
                  <c:v>12256.43</c:v>
                </c:pt>
                <c:pt idx="825">
                  <c:v>12312.87</c:v>
                </c:pt>
                <c:pt idx="826">
                  <c:v>12257.2</c:v>
                </c:pt>
                <c:pt idx="827">
                  <c:v>12282.34</c:v>
                </c:pt>
                <c:pt idx="828">
                  <c:v>12217.54</c:v>
                </c:pt>
                <c:pt idx="829">
                  <c:v>12230.89</c:v>
                </c:pt>
                <c:pt idx="830">
                  <c:v>12225.06</c:v>
                </c:pt>
                <c:pt idx="831">
                  <c:v>12200.52</c:v>
                </c:pt>
                <c:pt idx="832">
                  <c:v>12139.35</c:v>
                </c:pt>
                <c:pt idx="833">
                  <c:v>12154.7</c:v>
                </c:pt>
                <c:pt idx="834" formatCode="#,##0">
                  <c:v>12109</c:v>
                </c:pt>
                <c:pt idx="835">
                  <c:v>12000.44</c:v>
                </c:pt>
                <c:pt idx="836">
                  <c:v>12016.45</c:v>
                </c:pt>
                <c:pt idx="837">
                  <c:v>12027.32</c:v>
                </c:pt>
                <c:pt idx="838">
                  <c:v>12048.57</c:v>
                </c:pt>
                <c:pt idx="839">
                  <c:v>12454.98</c:v>
                </c:pt>
                <c:pt idx="840">
                  <c:v>12467.04</c:v>
                </c:pt>
                <c:pt idx="841">
                  <c:v>12472.8</c:v>
                </c:pt>
                <c:pt idx="842">
                  <c:v>12443.79</c:v>
                </c:pt>
                <c:pt idx="843">
                  <c:v>12438.01</c:v>
                </c:pt>
                <c:pt idx="844">
                  <c:v>12507.9</c:v>
                </c:pt>
                <c:pt idx="845">
                  <c:v>12527.84</c:v>
                </c:pt>
                <c:pt idx="846">
                  <c:v>12647.78</c:v>
                </c:pt>
                <c:pt idx="847">
                  <c:v>12716.89</c:v>
                </c:pt>
                <c:pt idx="848">
                  <c:v>12694.55</c:v>
                </c:pt>
                <c:pt idx="849">
                  <c:v>12749.12</c:v>
                </c:pt>
                <c:pt idx="850">
                  <c:v>12757.46</c:v>
                </c:pt>
                <c:pt idx="851">
                  <c:v>12711.06</c:v>
                </c:pt>
                <c:pt idx="852">
                  <c:v>12770.41</c:v>
                </c:pt>
                <c:pt idx="853">
                  <c:v>12807.04</c:v>
                </c:pt>
                <c:pt idx="854">
                  <c:v>12804.53</c:v>
                </c:pt>
                <c:pt idx="855">
                  <c:v>12631.61</c:v>
                </c:pt>
                <c:pt idx="856">
                  <c:v>12590.06</c:v>
                </c:pt>
                <c:pt idx="857">
                  <c:v>12638.69</c:v>
                </c:pt>
                <c:pt idx="858">
                  <c:v>12619.46</c:v>
                </c:pt>
                <c:pt idx="859">
                  <c:v>12659.15</c:v>
                </c:pt>
                <c:pt idx="860">
                  <c:v>12642.87</c:v>
                </c:pt>
                <c:pt idx="861">
                  <c:v>12621.72</c:v>
                </c:pt>
                <c:pt idx="862">
                  <c:v>12602.18</c:v>
                </c:pt>
                <c:pt idx="863">
                  <c:v>12628.95</c:v>
                </c:pt>
                <c:pt idx="864">
                  <c:v>12598.68</c:v>
                </c:pt>
                <c:pt idx="865">
                  <c:v>12615.06</c:v>
                </c:pt>
                <c:pt idx="866">
                  <c:v>12664.92</c:v>
                </c:pt>
                <c:pt idx="867">
                  <c:v>12822.94</c:v>
                </c:pt>
                <c:pt idx="868">
                  <c:v>12690.12</c:v>
                </c:pt>
                <c:pt idx="869">
                  <c:v>12672.49</c:v>
                </c:pt>
                <c:pt idx="870">
                  <c:v>12713.58</c:v>
                </c:pt>
                <c:pt idx="871">
                  <c:v>12815.72</c:v>
                </c:pt>
                <c:pt idx="872">
                  <c:v>12690.44</c:v>
                </c:pt>
                <c:pt idx="873">
                  <c:v>12764.98</c:v>
                </c:pt>
                <c:pt idx="874">
                  <c:v>12805.95</c:v>
                </c:pt>
                <c:pt idx="875">
                  <c:v>12691.81</c:v>
                </c:pt>
                <c:pt idx="876">
                  <c:v>12752.73</c:v>
                </c:pt>
                <c:pt idx="877">
                  <c:v>12888.95</c:v>
                </c:pt>
                <c:pt idx="878">
                  <c:v>12814.79</c:v>
                </c:pt>
                <c:pt idx="879">
                  <c:v>12774.26</c:v>
                </c:pt>
                <c:pt idx="880" formatCode="#,##0">
                  <c:v>12794</c:v>
                </c:pt>
                <c:pt idx="881">
                  <c:v>12733.41</c:v>
                </c:pt>
                <c:pt idx="882">
                  <c:v>12770.83</c:v>
                </c:pt>
                <c:pt idx="883">
                  <c:v>12671.02</c:v>
                </c:pt>
                <c:pt idx="884">
                  <c:v>12647.27</c:v>
                </c:pt>
                <c:pt idx="885">
                  <c:v>12416.19</c:v>
                </c:pt>
                <c:pt idx="886">
                  <c:v>12325.12</c:v>
                </c:pt>
                <c:pt idx="887">
                  <c:v>12475.31</c:v>
                </c:pt>
                <c:pt idx="888">
                  <c:v>12437.13</c:v>
                </c:pt>
                <c:pt idx="889">
                  <c:v>12453.68</c:v>
                </c:pt>
                <c:pt idx="890">
                  <c:v>12381.25</c:v>
                </c:pt>
                <c:pt idx="891">
                  <c:v>12388.68</c:v>
                </c:pt>
                <c:pt idx="892">
                  <c:v>12445.92</c:v>
                </c:pt>
                <c:pt idx="893">
                  <c:v>12437.02</c:v>
                </c:pt>
                <c:pt idx="894">
                  <c:v>12626.58</c:v>
                </c:pt>
                <c:pt idx="895">
                  <c:v>12641.33</c:v>
                </c:pt>
                <c:pt idx="896">
                  <c:v>12631.72</c:v>
                </c:pt>
                <c:pt idx="897">
                  <c:v>12587.16</c:v>
                </c:pt>
                <c:pt idx="898">
                  <c:v>12430.39</c:v>
                </c:pt>
                <c:pt idx="899">
                  <c:v>12452.05</c:v>
                </c:pt>
                <c:pt idx="900">
                  <c:v>12447.25</c:v>
                </c:pt>
                <c:pt idx="901">
                  <c:v>12240.06</c:v>
                </c:pt>
                <c:pt idx="902">
                  <c:v>12208.95</c:v>
                </c:pt>
                <c:pt idx="903">
                  <c:v>12264.31</c:v>
                </c:pt>
                <c:pt idx="904">
                  <c:v>12305.11</c:v>
                </c:pt>
                <c:pt idx="905">
                  <c:v>12212.04</c:v>
                </c:pt>
                <c:pt idx="906">
                  <c:v>12162.7</c:v>
                </c:pt>
                <c:pt idx="907">
                  <c:v>12118.25</c:v>
                </c:pt>
                <c:pt idx="908">
                  <c:v>12251.29</c:v>
                </c:pt>
                <c:pt idx="909">
                  <c:v>12181.48</c:v>
                </c:pt>
                <c:pt idx="910">
                  <c:v>12154.72</c:v>
                </c:pt>
                <c:pt idx="911">
                  <c:v>12297.72</c:v>
                </c:pt>
                <c:pt idx="912">
                  <c:v>12257.17</c:v>
                </c:pt>
                <c:pt idx="913">
                  <c:v>12292.05</c:v>
                </c:pt>
                <c:pt idx="914" formatCode="#,##0">
                  <c:v>12154</c:v>
                </c:pt>
                <c:pt idx="915">
                  <c:v>12014.3</c:v>
                </c:pt>
                <c:pt idx="916">
                  <c:v>12014.06</c:v>
                </c:pt>
                <c:pt idx="917">
                  <c:v>12165.12</c:v>
                </c:pt>
                <c:pt idx="918">
                  <c:v>12177.04</c:v>
                </c:pt>
                <c:pt idx="919">
                  <c:v>12263.86</c:v>
                </c:pt>
                <c:pt idx="920">
                  <c:v>12203.46</c:v>
                </c:pt>
                <c:pt idx="921">
                  <c:v>12165.19</c:v>
                </c:pt>
                <c:pt idx="922">
                  <c:v>12065.99</c:v>
                </c:pt>
                <c:pt idx="923">
                  <c:v>12229.34</c:v>
                </c:pt>
                <c:pt idx="924">
                  <c:v>12174.3</c:v>
                </c:pt>
                <c:pt idx="925">
                  <c:v>12180.83</c:v>
                </c:pt>
                <c:pt idx="926">
                  <c:v>12167.94</c:v>
                </c:pt>
                <c:pt idx="927">
                  <c:v>12123.47</c:v>
                </c:pt>
                <c:pt idx="928">
                  <c:v>11945.88</c:v>
                </c:pt>
                <c:pt idx="929">
                  <c:v>12002.47</c:v>
                </c:pt>
                <c:pt idx="930">
                  <c:v>12055.84</c:v>
                </c:pt>
                <c:pt idx="931">
                  <c:v>12142.64</c:v>
                </c:pt>
                <c:pt idx="932">
                  <c:v>12102.21</c:v>
                </c:pt>
                <c:pt idx="933">
                  <c:v>12123.71</c:v>
                </c:pt>
                <c:pt idx="934">
                  <c:v>12214.54</c:v>
                </c:pt>
                <c:pt idx="935">
                  <c:v>12296.63</c:v>
                </c:pt>
                <c:pt idx="936">
                  <c:v>12303.98</c:v>
                </c:pt>
                <c:pt idx="937">
                  <c:v>12475.24</c:v>
                </c:pt>
                <c:pt idx="938">
                  <c:v>12524.77</c:v>
                </c:pt>
                <c:pt idx="939">
                  <c:v>12553.57</c:v>
                </c:pt>
                <c:pt idx="940">
                  <c:v>12540.45</c:v>
                </c:pt>
                <c:pt idx="941">
                  <c:v>12518.81</c:v>
                </c:pt>
                <c:pt idx="942">
                  <c:v>12559.39</c:v>
                </c:pt>
                <c:pt idx="943">
                  <c:v>12561.79</c:v>
                </c:pt>
                <c:pt idx="944">
                  <c:v>12569.17</c:v>
                </c:pt>
                <c:pt idx="945">
                  <c:v>12600.03</c:v>
                </c:pt>
                <c:pt idx="946">
                  <c:v>12592.35</c:v>
                </c:pt>
                <c:pt idx="947">
                  <c:v>12594.81</c:v>
                </c:pt>
                <c:pt idx="948">
                  <c:v>12605.2</c:v>
                </c:pt>
                <c:pt idx="949">
                  <c:v>12657.41</c:v>
                </c:pt>
                <c:pt idx="950">
                  <c:v>12704.65</c:v>
                </c:pt>
                <c:pt idx="951">
                  <c:v>12828.86</c:v>
                </c:pt>
                <c:pt idx="952">
                  <c:v>12902.65</c:v>
                </c:pt>
                <c:pt idx="953">
                  <c:v>12970.52</c:v>
                </c:pt>
                <c:pt idx="954">
                  <c:v>12968.05</c:v>
                </c:pt>
                <c:pt idx="955">
                  <c:v>12955.94</c:v>
                </c:pt>
                <c:pt idx="956">
                  <c:v>12976.4</c:v>
                </c:pt>
                <c:pt idx="957">
                  <c:v>12949.25</c:v>
                </c:pt>
                <c:pt idx="958">
                  <c:v>12970.68</c:v>
                </c:pt>
                <c:pt idx="959">
                  <c:v>12982.89</c:v>
                </c:pt>
                <c:pt idx="960">
                  <c:v>12991.87</c:v>
                </c:pt>
                <c:pt idx="961">
                  <c:v>13003.7</c:v>
                </c:pt>
                <c:pt idx="962">
                  <c:v>12995.06</c:v>
                </c:pt>
                <c:pt idx="963">
                  <c:v>13043.03</c:v>
                </c:pt>
                <c:pt idx="964">
                  <c:v>12990.1</c:v>
                </c:pt>
                <c:pt idx="965">
                  <c:v>12991.28</c:v>
                </c:pt>
                <c:pt idx="966">
                  <c:v>13003.14</c:v>
                </c:pt>
                <c:pt idx="967">
                  <c:v>13013.19</c:v>
                </c:pt>
                <c:pt idx="968">
                  <c:v>12953.41</c:v>
                </c:pt>
                <c:pt idx="969">
                  <c:v>13133.28</c:v>
                </c:pt>
                <c:pt idx="970">
                  <c:v>13217.54</c:v>
                </c:pt>
                <c:pt idx="971">
                  <c:v>13229.57</c:v>
                </c:pt>
                <c:pt idx="972">
                  <c:v>13465.51</c:v>
                </c:pt>
                <c:pt idx="973">
                  <c:v>13440.93</c:v>
                </c:pt>
                <c:pt idx="974">
                  <c:v>13478.86</c:v>
                </c:pt>
                <c:pt idx="975">
                  <c:v>13468.79</c:v>
                </c:pt>
                <c:pt idx="976">
                  <c:v>13379.27</c:v>
                </c:pt>
                <c:pt idx="977">
                  <c:v>13382.42</c:v>
                </c:pt>
                <c:pt idx="978">
                  <c:v>13182.56</c:v>
                </c:pt>
                <c:pt idx="979">
                  <c:v>13127.47</c:v>
                </c:pt>
                <c:pt idx="980">
                  <c:v>13074.42</c:v>
                </c:pt>
                <c:pt idx="981">
                  <c:v>13033.48</c:v>
                </c:pt>
                <c:pt idx="982">
                  <c:v>12976.37</c:v>
                </c:pt>
                <c:pt idx="983">
                  <c:v>13047.22</c:v>
                </c:pt>
                <c:pt idx="984">
                  <c:v>12993.73</c:v>
                </c:pt>
                <c:pt idx="985">
                  <c:v>13058.66</c:v>
                </c:pt>
                <c:pt idx="986">
                  <c:v>13167.54</c:v>
                </c:pt>
                <c:pt idx="987">
                  <c:v>13015.04</c:v>
                </c:pt>
                <c:pt idx="988">
                  <c:v>13008.55</c:v>
                </c:pt>
                <c:pt idx="989">
                  <c:v>13059.84</c:v>
                </c:pt>
                <c:pt idx="990">
                  <c:v>13000.2</c:v>
                </c:pt>
                <c:pt idx="991">
                  <c:v>13059.53</c:v>
                </c:pt>
                <c:pt idx="992">
                  <c:v>13061.87</c:v>
                </c:pt>
                <c:pt idx="993">
                  <c:v>13023.98</c:v>
                </c:pt>
                <c:pt idx="994">
                  <c:v>12861.49</c:v>
                </c:pt>
                <c:pt idx="995">
                  <c:v>13058.55</c:v>
                </c:pt>
                <c:pt idx="996">
                  <c:v>13048.54</c:v>
                </c:pt>
                <c:pt idx="997">
                  <c:v>12998.85</c:v>
                </c:pt>
                <c:pt idx="998">
                  <c:v>13045.15</c:v>
                </c:pt>
                <c:pt idx="999">
                  <c:v>13153.7</c:v>
                </c:pt>
                <c:pt idx="1000">
                  <c:v>13123.65</c:v>
                </c:pt>
                <c:pt idx="1001">
                  <c:v>13183.53</c:v>
                </c:pt>
                <c:pt idx="1002">
                  <c:v>13125.64</c:v>
                </c:pt>
                <c:pt idx="1003">
                  <c:v>13068.08</c:v>
                </c:pt>
                <c:pt idx="1004">
                  <c:v>13103.56</c:v>
                </c:pt>
                <c:pt idx="1005">
                  <c:v>13312.3</c:v>
                </c:pt>
                <c:pt idx="1006">
                  <c:v>13215.79</c:v>
                </c:pt>
                <c:pt idx="1007">
                  <c:v>13069.17</c:v>
                </c:pt>
                <c:pt idx="1008">
                  <c:v>13109.74</c:v>
                </c:pt>
                <c:pt idx="1009">
                  <c:v>13072.79</c:v>
                </c:pt>
                <c:pt idx="1010">
                  <c:v>13070.02</c:v>
                </c:pt>
                <c:pt idx="1011">
                  <c:v>12979.94</c:v>
                </c:pt>
                <c:pt idx="1012">
                  <c:v>12917.64</c:v>
                </c:pt>
                <c:pt idx="1013">
                  <c:v>12871.39</c:v>
                </c:pt>
                <c:pt idx="1014">
                  <c:v>12978.21</c:v>
                </c:pt>
                <c:pt idx="1015">
                  <c:v>13167.89</c:v>
                </c:pt>
                <c:pt idx="1016">
                  <c:v>13319.64</c:v>
                </c:pt>
                <c:pt idx="1017">
                  <c:v>13367.78</c:v>
                </c:pt>
                <c:pt idx="1018">
                  <c:v>13385.59</c:v>
                </c:pt>
                <c:pt idx="1019">
                  <c:v>13281.34</c:v>
                </c:pt>
                <c:pt idx="1020">
                  <c:v>13202.9</c:v>
                </c:pt>
                <c:pt idx="1021">
                  <c:v>13245.03</c:v>
                </c:pt>
                <c:pt idx="1022">
                  <c:v>13200.51</c:v>
                </c:pt>
                <c:pt idx="1023">
                  <c:v>13246.33</c:v>
                </c:pt>
                <c:pt idx="1024">
                  <c:v>13183.96</c:v>
                </c:pt>
                <c:pt idx="1025">
                  <c:v>13281.43</c:v>
                </c:pt>
                <c:pt idx="1026">
                  <c:v>13434.45</c:v>
                </c:pt>
                <c:pt idx="1027">
                  <c:v>13463.69</c:v>
                </c:pt>
                <c:pt idx="1028">
                  <c:v>13559.6</c:v>
                </c:pt>
                <c:pt idx="1029">
                  <c:v>13414.74</c:v>
                </c:pt>
                <c:pt idx="1030">
                  <c:v>13298.36</c:v>
                </c:pt>
                <c:pt idx="1031">
                  <c:v>13340.17</c:v>
                </c:pt>
                <c:pt idx="1032">
                  <c:v>13324.48</c:v>
                </c:pt>
                <c:pt idx="1033">
                  <c:v>13197.71</c:v>
                </c:pt>
                <c:pt idx="1034">
                  <c:v>13189.48</c:v>
                </c:pt>
                <c:pt idx="1035">
                  <c:v>13003.9</c:v>
                </c:pt>
                <c:pt idx="1036">
                  <c:v>12785.16</c:v>
                </c:pt>
                <c:pt idx="1037">
                  <c:v>12687.49</c:v>
                </c:pt>
                <c:pt idx="1038">
                  <c:v>12392.66</c:v>
                </c:pt>
                <c:pt idx="1039">
                  <c:v>12590.43</c:v>
                </c:pt>
                <c:pt idx="1040">
                  <c:v>12260.29</c:v>
                </c:pt>
                <c:pt idx="1041">
                  <c:v>12107.48</c:v>
                </c:pt>
                <c:pt idx="1042">
                  <c:v>12282.77</c:v>
                </c:pt>
                <c:pt idx="1043">
                  <c:v>12196.5</c:v>
                </c:pt>
                <c:pt idx="1044">
                  <c:v>12339.16</c:v>
                </c:pt>
                <c:pt idx="1045">
                  <c:v>12346.17</c:v>
                </c:pt>
                <c:pt idx="1046">
                  <c:v>12451.96</c:v>
                </c:pt>
                <c:pt idx="1047">
                  <c:v>12385.6</c:v>
                </c:pt>
                <c:pt idx="1048">
                  <c:v>12487.9</c:v>
                </c:pt>
                <c:pt idx="1049">
                  <c:v>12470.49</c:v>
                </c:pt>
                <c:pt idx="1050">
                  <c:v>12461.91</c:v>
                </c:pt>
                <c:pt idx="1051">
                  <c:v>12483.79</c:v>
                </c:pt>
                <c:pt idx="1052">
                  <c:v>12527.04</c:v>
                </c:pt>
                <c:pt idx="1053">
                  <c:v>12490.73</c:v>
                </c:pt>
                <c:pt idx="1054">
                  <c:v>12435.85</c:v>
                </c:pt>
                <c:pt idx="1055">
                  <c:v>12190.94</c:v>
                </c:pt>
                <c:pt idx="1056">
                  <c:v>11913.71</c:v>
                </c:pt>
                <c:pt idx="1057">
                  <c:v>12090.87</c:v>
                </c:pt>
                <c:pt idx="1058">
                  <c:v>12113.87</c:v>
                </c:pt>
                <c:pt idx="1059">
                  <c:v>12245.36</c:v>
                </c:pt>
                <c:pt idx="1060">
                  <c:v>12355.57</c:v>
                </c:pt>
                <c:pt idx="1061">
                  <c:v>12346.68</c:v>
                </c:pt>
                <c:pt idx="1062">
                  <c:v>12418.39</c:v>
                </c:pt>
                <c:pt idx="1063">
                  <c:v>12221.03</c:v>
                </c:pt>
                <c:pt idx="1064">
                  <c:v>12237.74</c:v>
                </c:pt>
                <c:pt idx="1065">
                  <c:v>12345.56</c:v>
                </c:pt>
                <c:pt idx="1066">
                  <c:v>12389.58</c:v>
                </c:pt>
                <c:pt idx="1067">
                  <c:v>12217.02</c:v>
                </c:pt>
                <c:pt idx="1068">
                  <c:v>12307.33</c:v>
                </c:pt>
                <c:pt idx="1069">
                  <c:v>12309.15</c:v>
                </c:pt>
                <c:pt idx="1070">
                  <c:v>12100.08</c:v>
                </c:pt>
                <c:pt idx="1071">
                  <c:v>11886.31</c:v>
                </c:pt>
                <c:pt idx="1072">
                  <c:v>11787.26</c:v>
                </c:pt>
                <c:pt idx="1073">
                  <c:v>11970.83</c:v>
                </c:pt>
                <c:pt idx="1074">
                  <c:v>11940.71</c:v>
                </c:pt>
                <c:pt idx="1075">
                  <c:v>12096.73</c:v>
                </c:pt>
                <c:pt idx="1076">
                  <c:v>12002.45</c:v>
                </c:pt>
                <c:pt idx="1077">
                  <c:v>11957.9</c:v>
                </c:pt>
                <c:pt idx="1078">
                  <c:v>12305.19</c:v>
                </c:pt>
                <c:pt idx="1079">
                  <c:v>12241.27</c:v>
                </c:pt>
                <c:pt idx="1080">
                  <c:v>12261.75</c:v>
                </c:pt>
                <c:pt idx="1081">
                  <c:v>12397.32</c:v>
                </c:pt>
                <c:pt idx="1082">
                  <c:v>12293.97</c:v>
                </c:pt>
                <c:pt idx="1083">
                  <c:v>12415.01</c:v>
                </c:pt>
                <c:pt idx="1084">
                  <c:v>12442.4</c:v>
                </c:pt>
                <c:pt idx="1085">
                  <c:v>12391.41</c:v>
                </c:pt>
                <c:pt idx="1086">
                  <c:v>12585.57</c:v>
                </c:pt>
                <c:pt idx="1087">
                  <c:v>12590.83</c:v>
                </c:pt>
                <c:pt idx="1088">
                  <c:v>12567.42</c:v>
                </c:pt>
                <c:pt idx="1089">
                  <c:v>12540.5</c:v>
                </c:pt>
                <c:pt idx="1090">
                  <c:v>12572.39</c:v>
                </c:pt>
                <c:pt idx="1091">
                  <c:v>12550.82</c:v>
                </c:pt>
                <c:pt idx="1092">
                  <c:v>12422.3</c:v>
                </c:pt>
                <c:pt idx="1093">
                  <c:v>12500.47</c:v>
                </c:pt>
                <c:pt idx="1094">
                  <c:v>12580.87</c:v>
                </c:pt>
                <c:pt idx="1095">
                  <c:v>12612.11</c:v>
                </c:pt>
                <c:pt idx="1096">
                  <c:v>12802.25</c:v>
                </c:pt>
                <c:pt idx="1097">
                  <c:v>12690.15</c:v>
                </c:pt>
                <c:pt idx="1098">
                  <c:v>12819.6</c:v>
                </c:pt>
                <c:pt idx="1099">
                  <c:v>12948.14</c:v>
                </c:pt>
                <c:pt idx="1100">
                  <c:v>12912.21</c:v>
                </c:pt>
                <c:pt idx="1101">
                  <c:v>12943.06</c:v>
                </c:pt>
                <c:pt idx="1102">
                  <c:v>13022.87</c:v>
                </c:pt>
                <c:pt idx="1103">
                  <c:v>13001.24</c:v>
                </c:pt>
                <c:pt idx="1104">
                  <c:v>12977.71</c:v>
                </c:pt>
                <c:pt idx="1105">
                  <c:v>12970.04</c:v>
                </c:pt>
                <c:pt idx="1106">
                  <c:v>12996.33</c:v>
                </c:pt>
                <c:pt idx="1107">
                  <c:v>13114.61</c:v>
                </c:pt>
                <c:pt idx="1108">
                  <c:v>13077.72</c:v>
                </c:pt>
                <c:pt idx="1109">
                  <c:v>13169.92</c:v>
                </c:pt>
                <c:pt idx="1110">
                  <c:v>12976.84</c:v>
                </c:pt>
                <c:pt idx="1111">
                  <c:v>12855.09</c:v>
                </c:pt>
                <c:pt idx="1112">
                  <c:v>12938.01</c:v>
                </c:pt>
                <c:pt idx="1113">
                  <c:v>12863.46</c:v>
                </c:pt>
                <c:pt idx="1114">
                  <c:v>12666.51</c:v>
                </c:pt>
                <c:pt idx="1115">
                  <c:v>12783.76</c:v>
                </c:pt>
                <c:pt idx="1116">
                  <c:v>12604.89</c:v>
                </c:pt>
                <c:pt idx="1117">
                  <c:v>12724.27</c:v>
                </c:pt>
                <c:pt idx="1118">
                  <c:v>12770.75</c:v>
                </c:pt>
                <c:pt idx="1119">
                  <c:v>12787.13</c:v>
                </c:pt>
                <c:pt idx="1120">
                  <c:v>12830.07</c:v>
                </c:pt>
                <c:pt idx="1121">
                  <c:v>12811.05</c:v>
                </c:pt>
                <c:pt idx="1122">
                  <c:v>12766.55</c:v>
                </c:pt>
                <c:pt idx="1123">
                  <c:v>12842.91</c:v>
                </c:pt>
                <c:pt idx="1124">
                  <c:v>12842.3</c:v>
                </c:pt>
                <c:pt idx="1125">
                  <c:v>12890.58</c:v>
                </c:pt>
                <c:pt idx="1126">
                  <c:v>13107.1</c:v>
                </c:pt>
                <c:pt idx="1127">
                  <c:v>13010.55</c:v>
                </c:pt>
                <c:pt idx="1128">
                  <c:v>12834.11</c:v>
                </c:pt>
                <c:pt idx="1129">
                  <c:v>12677.97</c:v>
                </c:pt>
                <c:pt idx="1130">
                  <c:v>12695.16</c:v>
                </c:pt>
                <c:pt idx="1131">
                  <c:v>12511.91</c:v>
                </c:pt>
                <c:pt idx="1132">
                  <c:v>12579.72</c:v>
                </c:pt>
                <c:pt idx="1133">
                  <c:v>12270.33</c:v>
                </c:pt>
                <c:pt idx="1134">
                  <c:v>12234.34</c:v>
                </c:pt>
                <c:pt idx="1135">
                  <c:v>12348.61</c:v>
                </c:pt>
                <c:pt idx="1136">
                  <c:v>12177.23</c:v>
                </c:pt>
                <c:pt idx="1137" formatCode="#,##0">
                  <c:v>12306</c:v>
                </c:pt>
                <c:pt idx="1138">
                  <c:v>12238.17</c:v>
                </c:pt>
                <c:pt idx="1139">
                  <c:v>12349.14</c:v>
                </c:pt>
                <c:pt idx="1140">
                  <c:v>12317.61</c:v>
                </c:pt>
                <c:pt idx="1141">
                  <c:v>12464.29</c:v>
                </c:pt>
                <c:pt idx="1142">
                  <c:v>12496.17</c:v>
                </c:pt>
                <c:pt idx="1143">
                  <c:v>12543.89</c:v>
                </c:pt>
                <c:pt idx="1144">
                  <c:v>12609.85</c:v>
                </c:pt>
                <c:pt idx="1145">
                  <c:v>12417.13</c:v>
                </c:pt>
                <c:pt idx="1146">
                  <c:v>12492.97</c:v>
                </c:pt>
                <c:pt idx="1147">
                  <c:v>12540.73</c:v>
                </c:pt>
                <c:pt idx="1148">
                  <c:v>12561.02</c:v>
                </c:pt>
                <c:pt idx="1149">
                  <c:v>12661.54</c:v>
                </c:pt>
                <c:pt idx="1150">
                  <c:v>12765.94</c:v>
                </c:pt>
                <c:pt idx="1151">
                  <c:v>12686.29</c:v>
                </c:pt>
                <c:pt idx="1152">
                  <c:v>12561.42</c:v>
                </c:pt>
                <c:pt idx="1153">
                  <c:v>12548.57</c:v>
                </c:pt>
                <c:pt idx="1154">
                  <c:v>12689.39</c:v>
                </c:pt>
                <c:pt idx="1155">
                  <c:v>12579.33</c:v>
                </c:pt>
                <c:pt idx="1156">
                  <c:v>12809.23</c:v>
                </c:pt>
                <c:pt idx="1157">
                  <c:v>12860.4</c:v>
                </c:pt>
                <c:pt idx="1158">
                  <c:v>12798.2</c:v>
                </c:pt>
                <c:pt idx="1159">
                  <c:v>12805.5</c:v>
                </c:pt>
                <c:pt idx="1160">
                  <c:v>12737.05</c:v>
                </c:pt>
                <c:pt idx="1161">
                  <c:v>12546.33</c:v>
                </c:pt>
                <c:pt idx="1162">
                  <c:v>12615.76</c:v>
                </c:pt>
                <c:pt idx="1163">
                  <c:v>12598.21</c:v>
                </c:pt>
                <c:pt idx="1164">
                  <c:v>12648.19</c:v>
                </c:pt>
                <c:pt idx="1165">
                  <c:v>12633.54</c:v>
                </c:pt>
                <c:pt idx="1166">
                  <c:v>12676.11</c:v>
                </c:pt>
                <c:pt idx="1167">
                  <c:v>12424.35</c:v>
                </c:pt>
                <c:pt idx="1168">
                  <c:v>12358.74</c:v>
                </c:pt>
                <c:pt idx="1169">
                  <c:v>12358.87</c:v>
                </c:pt>
                <c:pt idx="1170">
                  <c:v>12163.01</c:v>
                </c:pt>
                <c:pt idx="1171">
                  <c:v>12237.17</c:v>
                </c:pt>
                <c:pt idx="1172">
                  <c:v>12210.55</c:v>
                </c:pt>
                <c:pt idx="1173">
                  <c:v>12331.3</c:v>
                </c:pt>
                <c:pt idx="1174">
                  <c:v>12384.49</c:v>
                </c:pt>
                <c:pt idx="1175">
                  <c:v>12385.7</c:v>
                </c:pt>
                <c:pt idx="1176">
                  <c:v>12365.58</c:v>
                </c:pt>
                <c:pt idx="1177">
                  <c:v>12394.52</c:v>
                </c:pt>
                <c:pt idx="1178">
                  <c:v>12538.31</c:v>
                </c:pt>
                <c:pt idx="1179">
                  <c:v>12527.42</c:v>
                </c:pt>
                <c:pt idx="1180">
                  <c:v>12561.68</c:v>
                </c:pt>
                <c:pt idx="1181">
                  <c:v>12494.24</c:v>
                </c:pt>
                <c:pt idx="1182">
                  <c:v>12364.06</c:v>
                </c:pt>
                <c:pt idx="1183">
                  <c:v>12346.41</c:v>
                </c:pt>
                <c:pt idx="1184">
                  <c:v>12210.21</c:v>
                </c:pt>
                <c:pt idx="1185">
                  <c:v>12040.46</c:v>
                </c:pt>
                <c:pt idx="1186">
                  <c:v>11955.25</c:v>
                </c:pt>
                <c:pt idx="1187">
                  <c:v>11959.63</c:v>
                </c:pt>
                <c:pt idx="1188">
                  <c:v>11986.34</c:v>
                </c:pt>
                <c:pt idx="1189">
                  <c:v>11970.27</c:v>
                </c:pt>
                <c:pt idx="1190">
                  <c:v>12032.3</c:v>
                </c:pt>
                <c:pt idx="1191">
                  <c:v>12055.55</c:v>
                </c:pt>
                <c:pt idx="1192">
                  <c:v>12124.33</c:v>
                </c:pt>
                <c:pt idx="1193">
                  <c:v>12096.41</c:v>
                </c:pt>
                <c:pt idx="1194">
                  <c:v>12157.67</c:v>
                </c:pt>
                <c:pt idx="1195">
                  <c:v>12219.02</c:v>
                </c:pt>
                <c:pt idx="1196">
                  <c:v>12326.48</c:v>
                </c:pt>
                <c:pt idx="1197">
                  <c:v>12430.88</c:v>
                </c:pt>
                <c:pt idx="1198">
                  <c:v>12350.82</c:v>
                </c:pt>
                <c:pt idx="1199">
                  <c:v>12374.66</c:v>
                </c:pt>
                <c:pt idx="1200">
                  <c:v>12385.89</c:v>
                </c:pt>
                <c:pt idx="1201">
                  <c:v>12435.59</c:v>
                </c:pt>
                <c:pt idx="1202">
                  <c:v>12246.73</c:v>
                </c:pt>
                <c:pt idx="1203">
                  <c:v>12339.03</c:v>
                </c:pt>
                <c:pt idx="1204">
                  <c:v>12287.58</c:v>
                </c:pt>
                <c:pt idx="1205">
                  <c:v>12244.14</c:v>
                </c:pt>
                <c:pt idx="1206">
                  <c:v>12111.9</c:v>
                </c:pt>
                <c:pt idx="1207">
                  <c:v>11947.16</c:v>
                </c:pt>
                <c:pt idx="1208">
                  <c:v>11977.22</c:v>
                </c:pt>
                <c:pt idx="1209">
                  <c:v>11712.5</c:v>
                </c:pt>
                <c:pt idx="1210">
                  <c:v>11539.35</c:v>
                </c:pt>
                <c:pt idx="1211">
                  <c:v>11523.81</c:v>
                </c:pt>
                <c:pt idx="1212">
                  <c:v>11614.16</c:v>
                </c:pt>
                <c:pt idx="1213">
                  <c:v>11776.55</c:v>
                </c:pt>
                <c:pt idx="1214">
                  <c:v>11715.03</c:v>
                </c:pt>
                <c:pt idx="1215">
                  <c:v>11589.21</c:v>
                </c:pt>
                <c:pt idx="1216">
                  <c:v>11553.83</c:v>
                </c:pt>
                <c:pt idx="1217">
                  <c:v>11524.34</c:v>
                </c:pt>
                <c:pt idx="1218">
                  <c:v>11274.28</c:v>
                </c:pt>
                <c:pt idx="1219">
                  <c:v>11191.63</c:v>
                </c:pt>
                <c:pt idx="1220">
                  <c:v>11307.12</c:v>
                </c:pt>
                <c:pt idx="1221">
                  <c:v>11200.62</c:v>
                </c:pt>
                <c:pt idx="1222">
                  <c:v>11335.48</c:v>
                </c:pt>
                <c:pt idx="1223">
                  <c:v>11287.39</c:v>
                </c:pt>
                <c:pt idx="1224">
                  <c:v>11447.51</c:v>
                </c:pt>
                <c:pt idx="1225">
                  <c:v>11468.54</c:v>
                </c:pt>
                <c:pt idx="1226">
                  <c:v>11518.99</c:v>
                </c:pt>
                <c:pt idx="1227">
                  <c:v>11494.96</c:v>
                </c:pt>
                <c:pt idx="1228">
                  <c:v>11484.34</c:v>
                </c:pt>
                <c:pt idx="1229">
                  <c:v>11579.1</c:v>
                </c:pt>
                <c:pt idx="1230">
                  <c:v>11527.32</c:v>
                </c:pt>
                <c:pt idx="1231">
                  <c:v>11529.16</c:v>
                </c:pt>
                <c:pt idx="1232">
                  <c:v>11325.44</c:v>
                </c:pt>
                <c:pt idx="1233">
                  <c:v>11472.22</c:v>
                </c:pt>
                <c:pt idx="1234">
                  <c:v>11412.53</c:v>
                </c:pt>
                <c:pt idx="1235">
                  <c:v>11353.67</c:v>
                </c:pt>
                <c:pt idx="1236" formatCode="#,##0">
                  <c:v>11341</c:v>
                </c:pt>
                <c:pt idx="1237">
                  <c:v>11244.54</c:v>
                </c:pt>
                <c:pt idx="1238">
                  <c:v>11066.41</c:v>
                </c:pt>
                <c:pt idx="1239">
                  <c:v>11244.17</c:v>
                </c:pt>
                <c:pt idx="1240">
                  <c:v>11138.49</c:v>
                </c:pt>
                <c:pt idx="1241">
                  <c:v>11192.69</c:v>
                </c:pt>
                <c:pt idx="1242">
                  <c:v>11354.72</c:v>
                </c:pt>
                <c:pt idx="1243">
                  <c:v>11309.11</c:v>
                </c:pt>
                <c:pt idx="1244">
                  <c:v>11298.88</c:v>
                </c:pt>
                <c:pt idx="1245">
                  <c:v>11298.23</c:v>
                </c:pt>
                <c:pt idx="1246">
                  <c:v>11257.24</c:v>
                </c:pt>
                <c:pt idx="1247">
                  <c:v>11465.46</c:v>
                </c:pt>
                <c:pt idx="1248">
                  <c:v>11335.32</c:v>
                </c:pt>
                <c:pt idx="1249">
                  <c:v>11200.24</c:v>
                </c:pt>
                <c:pt idx="1250">
                  <c:v>10810.98</c:v>
                </c:pt>
                <c:pt idx="1251">
                  <c:v>10788.09</c:v>
                </c:pt>
                <c:pt idx="1252">
                  <c:v>10622.07</c:v>
                </c:pt>
                <c:pt idx="1253">
                  <c:v>10780.51</c:v>
                </c:pt>
                <c:pt idx="1254">
                  <c:v>10929.43</c:v>
                </c:pt>
                <c:pt idx="1255">
                  <c:v>10924.7</c:v>
                </c:pt>
                <c:pt idx="1256">
                  <c:v>10865.77</c:v>
                </c:pt>
                <c:pt idx="1257">
                  <c:v>10772.2</c:v>
                </c:pt>
                <c:pt idx="1258">
                  <c:v>10740.89</c:v>
                </c:pt>
                <c:pt idx="1259">
                  <c:v>10766.21</c:v>
                </c:pt>
                <c:pt idx="1260">
                  <c:v>10611.1</c:v>
                </c:pt>
                <c:pt idx="1261">
                  <c:v>10633.82</c:v>
                </c:pt>
                <c:pt idx="1262">
                  <c:v>10381.51</c:v>
                </c:pt>
                <c:pt idx="1263">
                  <c:v>10558.96</c:v>
                </c:pt>
                <c:pt idx="1264">
                  <c:v>1055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37D-4B94-85DA-36BDE3E8F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577544888"/>
        <c:axId val="577545208"/>
      </c:stockChart>
      <c:dateAx>
        <c:axId val="577544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7545208"/>
        <c:crosses val="autoZero"/>
        <c:auto val="1"/>
        <c:lblOffset val="100"/>
        <c:baseTimeUnit val="days"/>
        <c:majorUnit val="1"/>
        <c:majorTimeUnit val="years"/>
      </c:dateAx>
      <c:valAx>
        <c:axId val="577545208"/>
        <c:scaling>
          <c:orientation val="minMax"/>
          <c:max val="14000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7544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6350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8349921929168E-2"/>
          <c:y val="0.10776880371075205"/>
          <c:w val="0.8696996142915302"/>
          <c:h val="0.81320383649372918"/>
        </c:manualLayout>
      </c:layout>
      <c:lineChart>
        <c:grouping val="standard"/>
        <c:varyColors val="0"/>
        <c:ser>
          <c:idx val="0"/>
          <c:order val="0"/>
          <c:tx>
            <c:strRef>
              <c:f>DAX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31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206"/>
            <c:marker>
              <c:symbol val="none"/>
            </c:marker>
            <c:bubble3D val="0"/>
            <c:spPr>
              <a:ln w="31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521-4A46-82FC-01D5517483C4}"/>
              </c:ext>
            </c:extLst>
          </c:dPt>
          <c:cat>
            <c:numRef>
              <c:f>DAX!$A$2:$A$1266</c:f>
              <c:numCache>
                <c:formatCode>m/d/yyyy</c:formatCode>
                <c:ptCount val="126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8</c:v>
                </c:pt>
                <c:pt idx="195">
                  <c:v>41919</c:v>
                </c:pt>
                <c:pt idx="196">
                  <c:v>41920</c:v>
                </c:pt>
                <c:pt idx="197">
                  <c:v>41921</c:v>
                </c:pt>
                <c:pt idx="198">
                  <c:v>41922</c:v>
                </c:pt>
                <c:pt idx="199">
                  <c:v>41925</c:v>
                </c:pt>
                <c:pt idx="200">
                  <c:v>41926</c:v>
                </c:pt>
                <c:pt idx="201">
                  <c:v>41927</c:v>
                </c:pt>
                <c:pt idx="202">
                  <c:v>41928</c:v>
                </c:pt>
                <c:pt idx="203">
                  <c:v>41929</c:v>
                </c:pt>
                <c:pt idx="204">
                  <c:v>41932</c:v>
                </c:pt>
                <c:pt idx="205">
                  <c:v>41933</c:v>
                </c:pt>
                <c:pt idx="206">
                  <c:v>41934</c:v>
                </c:pt>
                <c:pt idx="207">
                  <c:v>41935</c:v>
                </c:pt>
                <c:pt idx="208">
                  <c:v>41936</c:v>
                </c:pt>
                <c:pt idx="209">
                  <c:v>41939</c:v>
                </c:pt>
                <c:pt idx="210">
                  <c:v>41940</c:v>
                </c:pt>
                <c:pt idx="211">
                  <c:v>41941</c:v>
                </c:pt>
                <c:pt idx="212">
                  <c:v>41942</c:v>
                </c:pt>
                <c:pt idx="213">
                  <c:v>41943</c:v>
                </c:pt>
                <c:pt idx="214">
                  <c:v>41946</c:v>
                </c:pt>
                <c:pt idx="215">
                  <c:v>41947</c:v>
                </c:pt>
                <c:pt idx="216">
                  <c:v>41948</c:v>
                </c:pt>
                <c:pt idx="217">
                  <c:v>41949</c:v>
                </c:pt>
                <c:pt idx="218">
                  <c:v>41950</c:v>
                </c:pt>
                <c:pt idx="219">
                  <c:v>41953</c:v>
                </c:pt>
                <c:pt idx="220">
                  <c:v>41954</c:v>
                </c:pt>
                <c:pt idx="221">
                  <c:v>41955</c:v>
                </c:pt>
                <c:pt idx="222">
                  <c:v>41956</c:v>
                </c:pt>
                <c:pt idx="223">
                  <c:v>41957</c:v>
                </c:pt>
                <c:pt idx="224">
                  <c:v>41960</c:v>
                </c:pt>
                <c:pt idx="225">
                  <c:v>41961</c:v>
                </c:pt>
                <c:pt idx="226">
                  <c:v>41962</c:v>
                </c:pt>
                <c:pt idx="227">
                  <c:v>41963</c:v>
                </c:pt>
                <c:pt idx="228">
                  <c:v>41964</c:v>
                </c:pt>
                <c:pt idx="229">
                  <c:v>41967</c:v>
                </c:pt>
                <c:pt idx="230">
                  <c:v>41968</c:v>
                </c:pt>
                <c:pt idx="231">
                  <c:v>41969</c:v>
                </c:pt>
                <c:pt idx="232">
                  <c:v>41970</c:v>
                </c:pt>
                <c:pt idx="233">
                  <c:v>41971</c:v>
                </c:pt>
                <c:pt idx="234">
                  <c:v>41974</c:v>
                </c:pt>
                <c:pt idx="235">
                  <c:v>41975</c:v>
                </c:pt>
                <c:pt idx="236">
                  <c:v>41976</c:v>
                </c:pt>
                <c:pt idx="237">
                  <c:v>41977</c:v>
                </c:pt>
                <c:pt idx="238">
                  <c:v>41978</c:v>
                </c:pt>
                <c:pt idx="239">
                  <c:v>41981</c:v>
                </c:pt>
                <c:pt idx="240">
                  <c:v>41982</c:v>
                </c:pt>
                <c:pt idx="241">
                  <c:v>41983</c:v>
                </c:pt>
                <c:pt idx="242">
                  <c:v>41984</c:v>
                </c:pt>
                <c:pt idx="243">
                  <c:v>41985</c:v>
                </c:pt>
                <c:pt idx="244">
                  <c:v>41988</c:v>
                </c:pt>
                <c:pt idx="245">
                  <c:v>41989</c:v>
                </c:pt>
                <c:pt idx="246">
                  <c:v>41990</c:v>
                </c:pt>
                <c:pt idx="247">
                  <c:v>41991</c:v>
                </c:pt>
                <c:pt idx="248">
                  <c:v>41992</c:v>
                </c:pt>
                <c:pt idx="249">
                  <c:v>41995</c:v>
                </c:pt>
                <c:pt idx="250">
                  <c:v>41996</c:v>
                </c:pt>
                <c:pt idx="251">
                  <c:v>42002</c:v>
                </c:pt>
                <c:pt idx="252">
                  <c:v>42003</c:v>
                </c:pt>
                <c:pt idx="253">
                  <c:v>42006</c:v>
                </c:pt>
                <c:pt idx="254">
                  <c:v>42009</c:v>
                </c:pt>
                <c:pt idx="255">
                  <c:v>42010</c:v>
                </c:pt>
                <c:pt idx="256">
                  <c:v>42011</c:v>
                </c:pt>
                <c:pt idx="257">
                  <c:v>42012</c:v>
                </c:pt>
                <c:pt idx="258">
                  <c:v>42013</c:v>
                </c:pt>
                <c:pt idx="259">
                  <c:v>42016</c:v>
                </c:pt>
                <c:pt idx="260">
                  <c:v>42017</c:v>
                </c:pt>
                <c:pt idx="261">
                  <c:v>42018</c:v>
                </c:pt>
                <c:pt idx="262">
                  <c:v>42019</c:v>
                </c:pt>
                <c:pt idx="263">
                  <c:v>42020</c:v>
                </c:pt>
                <c:pt idx="264">
                  <c:v>42023</c:v>
                </c:pt>
                <c:pt idx="265">
                  <c:v>42024</c:v>
                </c:pt>
                <c:pt idx="266">
                  <c:v>42025</c:v>
                </c:pt>
                <c:pt idx="267">
                  <c:v>42026</c:v>
                </c:pt>
                <c:pt idx="268">
                  <c:v>42027</c:v>
                </c:pt>
                <c:pt idx="269">
                  <c:v>42030</c:v>
                </c:pt>
                <c:pt idx="270">
                  <c:v>42031</c:v>
                </c:pt>
                <c:pt idx="271">
                  <c:v>42032</c:v>
                </c:pt>
                <c:pt idx="272">
                  <c:v>42033</c:v>
                </c:pt>
                <c:pt idx="273">
                  <c:v>42034</c:v>
                </c:pt>
                <c:pt idx="274">
                  <c:v>42037</c:v>
                </c:pt>
                <c:pt idx="275">
                  <c:v>42038</c:v>
                </c:pt>
                <c:pt idx="276">
                  <c:v>42039</c:v>
                </c:pt>
                <c:pt idx="277">
                  <c:v>42040</c:v>
                </c:pt>
                <c:pt idx="278">
                  <c:v>42041</c:v>
                </c:pt>
                <c:pt idx="279">
                  <c:v>42044</c:v>
                </c:pt>
                <c:pt idx="280">
                  <c:v>42045</c:v>
                </c:pt>
                <c:pt idx="281">
                  <c:v>42046</c:v>
                </c:pt>
                <c:pt idx="282">
                  <c:v>42047</c:v>
                </c:pt>
                <c:pt idx="283">
                  <c:v>42048</c:v>
                </c:pt>
                <c:pt idx="284">
                  <c:v>42051</c:v>
                </c:pt>
                <c:pt idx="285">
                  <c:v>42052</c:v>
                </c:pt>
                <c:pt idx="286">
                  <c:v>42053</c:v>
                </c:pt>
                <c:pt idx="287">
                  <c:v>42054</c:v>
                </c:pt>
                <c:pt idx="288">
                  <c:v>42055</c:v>
                </c:pt>
                <c:pt idx="289">
                  <c:v>42058</c:v>
                </c:pt>
                <c:pt idx="290">
                  <c:v>42059</c:v>
                </c:pt>
                <c:pt idx="291">
                  <c:v>42060</c:v>
                </c:pt>
                <c:pt idx="292">
                  <c:v>42061</c:v>
                </c:pt>
                <c:pt idx="293">
                  <c:v>42062</c:v>
                </c:pt>
                <c:pt idx="294">
                  <c:v>42065</c:v>
                </c:pt>
                <c:pt idx="295">
                  <c:v>42066</c:v>
                </c:pt>
                <c:pt idx="296">
                  <c:v>42067</c:v>
                </c:pt>
                <c:pt idx="297">
                  <c:v>42068</c:v>
                </c:pt>
                <c:pt idx="298">
                  <c:v>42069</c:v>
                </c:pt>
                <c:pt idx="299">
                  <c:v>42072</c:v>
                </c:pt>
                <c:pt idx="300">
                  <c:v>42073</c:v>
                </c:pt>
                <c:pt idx="301">
                  <c:v>42074</c:v>
                </c:pt>
                <c:pt idx="302">
                  <c:v>42075</c:v>
                </c:pt>
                <c:pt idx="303">
                  <c:v>42076</c:v>
                </c:pt>
                <c:pt idx="304">
                  <c:v>42079</c:v>
                </c:pt>
                <c:pt idx="305">
                  <c:v>42080</c:v>
                </c:pt>
                <c:pt idx="306">
                  <c:v>42081</c:v>
                </c:pt>
                <c:pt idx="307">
                  <c:v>42082</c:v>
                </c:pt>
                <c:pt idx="308">
                  <c:v>42083</c:v>
                </c:pt>
                <c:pt idx="309">
                  <c:v>42086</c:v>
                </c:pt>
                <c:pt idx="310">
                  <c:v>42087</c:v>
                </c:pt>
                <c:pt idx="311">
                  <c:v>42088</c:v>
                </c:pt>
                <c:pt idx="312">
                  <c:v>42089</c:v>
                </c:pt>
                <c:pt idx="313">
                  <c:v>42090</c:v>
                </c:pt>
                <c:pt idx="314">
                  <c:v>42093</c:v>
                </c:pt>
                <c:pt idx="315">
                  <c:v>42094</c:v>
                </c:pt>
                <c:pt idx="316">
                  <c:v>42095</c:v>
                </c:pt>
                <c:pt idx="317">
                  <c:v>42096</c:v>
                </c:pt>
                <c:pt idx="318">
                  <c:v>42101</c:v>
                </c:pt>
                <c:pt idx="319">
                  <c:v>42102</c:v>
                </c:pt>
                <c:pt idx="320">
                  <c:v>42103</c:v>
                </c:pt>
                <c:pt idx="321">
                  <c:v>42104</c:v>
                </c:pt>
                <c:pt idx="322">
                  <c:v>42107</c:v>
                </c:pt>
                <c:pt idx="323">
                  <c:v>42108</c:v>
                </c:pt>
                <c:pt idx="324">
                  <c:v>42109</c:v>
                </c:pt>
                <c:pt idx="325">
                  <c:v>42110</c:v>
                </c:pt>
                <c:pt idx="326">
                  <c:v>42111</c:v>
                </c:pt>
                <c:pt idx="327">
                  <c:v>42114</c:v>
                </c:pt>
                <c:pt idx="328">
                  <c:v>42115</c:v>
                </c:pt>
                <c:pt idx="329">
                  <c:v>42116</c:v>
                </c:pt>
                <c:pt idx="330">
                  <c:v>42117</c:v>
                </c:pt>
                <c:pt idx="331">
                  <c:v>42118</c:v>
                </c:pt>
                <c:pt idx="332">
                  <c:v>42121</c:v>
                </c:pt>
                <c:pt idx="333">
                  <c:v>42122</c:v>
                </c:pt>
                <c:pt idx="334">
                  <c:v>42123</c:v>
                </c:pt>
                <c:pt idx="335">
                  <c:v>42124</c:v>
                </c:pt>
                <c:pt idx="336">
                  <c:v>42128</c:v>
                </c:pt>
                <c:pt idx="337">
                  <c:v>42129</c:v>
                </c:pt>
                <c:pt idx="338">
                  <c:v>42130</c:v>
                </c:pt>
                <c:pt idx="339">
                  <c:v>42131</c:v>
                </c:pt>
                <c:pt idx="340">
                  <c:v>42132</c:v>
                </c:pt>
                <c:pt idx="341">
                  <c:v>42135</c:v>
                </c:pt>
                <c:pt idx="342">
                  <c:v>42136</c:v>
                </c:pt>
                <c:pt idx="343">
                  <c:v>42137</c:v>
                </c:pt>
                <c:pt idx="344">
                  <c:v>42138</c:v>
                </c:pt>
                <c:pt idx="345">
                  <c:v>42139</c:v>
                </c:pt>
                <c:pt idx="346">
                  <c:v>42142</c:v>
                </c:pt>
                <c:pt idx="347">
                  <c:v>42143</c:v>
                </c:pt>
                <c:pt idx="348">
                  <c:v>42144</c:v>
                </c:pt>
                <c:pt idx="349">
                  <c:v>42145</c:v>
                </c:pt>
                <c:pt idx="350">
                  <c:v>42146</c:v>
                </c:pt>
                <c:pt idx="351">
                  <c:v>42150</c:v>
                </c:pt>
                <c:pt idx="352">
                  <c:v>42151</c:v>
                </c:pt>
                <c:pt idx="353">
                  <c:v>42152</c:v>
                </c:pt>
                <c:pt idx="354">
                  <c:v>42153</c:v>
                </c:pt>
                <c:pt idx="355">
                  <c:v>42156</c:v>
                </c:pt>
                <c:pt idx="356">
                  <c:v>42157</c:v>
                </c:pt>
                <c:pt idx="357">
                  <c:v>42158</c:v>
                </c:pt>
                <c:pt idx="358">
                  <c:v>42159</c:v>
                </c:pt>
                <c:pt idx="359">
                  <c:v>42160</c:v>
                </c:pt>
                <c:pt idx="360">
                  <c:v>42163</c:v>
                </c:pt>
                <c:pt idx="361">
                  <c:v>42164</c:v>
                </c:pt>
                <c:pt idx="362">
                  <c:v>42165</c:v>
                </c:pt>
                <c:pt idx="363">
                  <c:v>42166</c:v>
                </c:pt>
                <c:pt idx="364">
                  <c:v>42167</c:v>
                </c:pt>
                <c:pt idx="365">
                  <c:v>42170</c:v>
                </c:pt>
                <c:pt idx="366">
                  <c:v>42171</c:v>
                </c:pt>
                <c:pt idx="367">
                  <c:v>42172</c:v>
                </c:pt>
                <c:pt idx="368">
                  <c:v>42173</c:v>
                </c:pt>
                <c:pt idx="369">
                  <c:v>42174</c:v>
                </c:pt>
                <c:pt idx="370">
                  <c:v>42177</c:v>
                </c:pt>
                <c:pt idx="371">
                  <c:v>42178</c:v>
                </c:pt>
                <c:pt idx="372">
                  <c:v>42179</c:v>
                </c:pt>
                <c:pt idx="373">
                  <c:v>42180</c:v>
                </c:pt>
                <c:pt idx="374">
                  <c:v>42181</c:v>
                </c:pt>
                <c:pt idx="375">
                  <c:v>42184</c:v>
                </c:pt>
                <c:pt idx="376">
                  <c:v>42185</c:v>
                </c:pt>
                <c:pt idx="377">
                  <c:v>42186</c:v>
                </c:pt>
                <c:pt idx="378">
                  <c:v>42187</c:v>
                </c:pt>
                <c:pt idx="379">
                  <c:v>42188</c:v>
                </c:pt>
                <c:pt idx="380">
                  <c:v>42191</c:v>
                </c:pt>
                <c:pt idx="381">
                  <c:v>42192</c:v>
                </c:pt>
                <c:pt idx="382">
                  <c:v>42193</c:v>
                </c:pt>
                <c:pt idx="383">
                  <c:v>42194</c:v>
                </c:pt>
                <c:pt idx="384">
                  <c:v>42195</c:v>
                </c:pt>
                <c:pt idx="385">
                  <c:v>42198</c:v>
                </c:pt>
                <c:pt idx="386">
                  <c:v>42199</c:v>
                </c:pt>
                <c:pt idx="387">
                  <c:v>42200</c:v>
                </c:pt>
                <c:pt idx="388">
                  <c:v>42201</c:v>
                </c:pt>
                <c:pt idx="389">
                  <c:v>42202</c:v>
                </c:pt>
                <c:pt idx="390">
                  <c:v>42205</c:v>
                </c:pt>
                <c:pt idx="391">
                  <c:v>42206</c:v>
                </c:pt>
                <c:pt idx="392">
                  <c:v>42207</c:v>
                </c:pt>
                <c:pt idx="393">
                  <c:v>42208</c:v>
                </c:pt>
                <c:pt idx="394">
                  <c:v>42209</c:v>
                </c:pt>
                <c:pt idx="395">
                  <c:v>42212</c:v>
                </c:pt>
                <c:pt idx="396">
                  <c:v>42213</c:v>
                </c:pt>
                <c:pt idx="397">
                  <c:v>42214</c:v>
                </c:pt>
                <c:pt idx="398">
                  <c:v>42215</c:v>
                </c:pt>
                <c:pt idx="399">
                  <c:v>42216</c:v>
                </c:pt>
                <c:pt idx="400">
                  <c:v>42219</c:v>
                </c:pt>
                <c:pt idx="401">
                  <c:v>42220</c:v>
                </c:pt>
                <c:pt idx="402">
                  <c:v>42221</c:v>
                </c:pt>
                <c:pt idx="403">
                  <c:v>42222</c:v>
                </c:pt>
                <c:pt idx="404">
                  <c:v>42223</c:v>
                </c:pt>
                <c:pt idx="405">
                  <c:v>42226</c:v>
                </c:pt>
                <c:pt idx="406">
                  <c:v>42227</c:v>
                </c:pt>
                <c:pt idx="407">
                  <c:v>42228</c:v>
                </c:pt>
                <c:pt idx="408">
                  <c:v>42229</c:v>
                </c:pt>
                <c:pt idx="409">
                  <c:v>42230</c:v>
                </c:pt>
                <c:pt idx="410">
                  <c:v>42233</c:v>
                </c:pt>
                <c:pt idx="411">
                  <c:v>42234</c:v>
                </c:pt>
                <c:pt idx="412">
                  <c:v>42235</c:v>
                </c:pt>
                <c:pt idx="413">
                  <c:v>42236</c:v>
                </c:pt>
                <c:pt idx="414">
                  <c:v>42237</c:v>
                </c:pt>
                <c:pt idx="415">
                  <c:v>42240</c:v>
                </c:pt>
                <c:pt idx="416">
                  <c:v>42241</c:v>
                </c:pt>
                <c:pt idx="417">
                  <c:v>42242</c:v>
                </c:pt>
                <c:pt idx="418">
                  <c:v>42243</c:v>
                </c:pt>
                <c:pt idx="419">
                  <c:v>42244</c:v>
                </c:pt>
                <c:pt idx="420">
                  <c:v>42247</c:v>
                </c:pt>
                <c:pt idx="421">
                  <c:v>42248</c:v>
                </c:pt>
                <c:pt idx="422">
                  <c:v>42249</c:v>
                </c:pt>
                <c:pt idx="423">
                  <c:v>42250</c:v>
                </c:pt>
                <c:pt idx="424">
                  <c:v>42251</c:v>
                </c:pt>
                <c:pt idx="425">
                  <c:v>42254</c:v>
                </c:pt>
                <c:pt idx="426">
                  <c:v>42255</c:v>
                </c:pt>
                <c:pt idx="427">
                  <c:v>42256</c:v>
                </c:pt>
                <c:pt idx="428">
                  <c:v>42257</c:v>
                </c:pt>
                <c:pt idx="429">
                  <c:v>42258</c:v>
                </c:pt>
                <c:pt idx="430">
                  <c:v>42261</c:v>
                </c:pt>
                <c:pt idx="431">
                  <c:v>42262</c:v>
                </c:pt>
                <c:pt idx="432">
                  <c:v>42263</c:v>
                </c:pt>
                <c:pt idx="433">
                  <c:v>42264</c:v>
                </c:pt>
                <c:pt idx="434">
                  <c:v>42265</c:v>
                </c:pt>
                <c:pt idx="435">
                  <c:v>42268</c:v>
                </c:pt>
                <c:pt idx="436">
                  <c:v>42269</c:v>
                </c:pt>
                <c:pt idx="437">
                  <c:v>42270</c:v>
                </c:pt>
                <c:pt idx="438">
                  <c:v>42271</c:v>
                </c:pt>
                <c:pt idx="439">
                  <c:v>42272</c:v>
                </c:pt>
                <c:pt idx="440">
                  <c:v>42275</c:v>
                </c:pt>
                <c:pt idx="441">
                  <c:v>42276</c:v>
                </c:pt>
                <c:pt idx="442">
                  <c:v>42277</c:v>
                </c:pt>
                <c:pt idx="443">
                  <c:v>42278</c:v>
                </c:pt>
                <c:pt idx="444">
                  <c:v>42279</c:v>
                </c:pt>
                <c:pt idx="445">
                  <c:v>42282</c:v>
                </c:pt>
                <c:pt idx="446">
                  <c:v>42283</c:v>
                </c:pt>
                <c:pt idx="447">
                  <c:v>42284</c:v>
                </c:pt>
                <c:pt idx="448">
                  <c:v>42285</c:v>
                </c:pt>
                <c:pt idx="449">
                  <c:v>42286</c:v>
                </c:pt>
                <c:pt idx="450">
                  <c:v>42289</c:v>
                </c:pt>
                <c:pt idx="451">
                  <c:v>42290</c:v>
                </c:pt>
                <c:pt idx="452">
                  <c:v>42291</c:v>
                </c:pt>
                <c:pt idx="453">
                  <c:v>42292</c:v>
                </c:pt>
                <c:pt idx="454">
                  <c:v>42293</c:v>
                </c:pt>
                <c:pt idx="455">
                  <c:v>42296</c:v>
                </c:pt>
                <c:pt idx="456">
                  <c:v>42297</c:v>
                </c:pt>
                <c:pt idx="457">
                  <c:v>42298</c:v>
                </c:pt>
                <c:pt idx="458">
                  <c:v>42299</c:v>
                </c:pt>
                <c:pt idx="459">
                  <c:v>42300</c:v>
                </c:pt>
                <c:pt idx="460">
                  <c:v>42303</c:v>
                </c:pt>
                <c:pt idx="461">
                  <c:v>42304</c:v>
                </c:pt>
                <c:pt idx="462">
                  <c:v>42305</c:v>
                </c:pt>
                <c:pt idx="463">
                  <c:v>42306</c:v>
                </c:pt>
                <c:pt idx="464">
                  <c:v>42307</c:v>
                </c:pt>
                <c:pt idx="465">
                  <c:v>42310</c:v>
                </c:pt>
                <c:pt idx="466">
                  <c:v>42311</c:v>
                </c:pt>
                <c:pt idx="467">
                  <c:v>42312</c:v>
                </c:pt>
                <c:pt idx="468">
                  <c:v>42313</c:v>
                </c:pt>
                <c:pt idx="469">
                  <c:v>42314</c:v>
                </c:pt>
                <c:pt idx="470">
                  <c:v>42317</c:v>
                </c:pt>
                <c:pt idx="471">
                  <c:v>42318</c:v>
                </c:pt>
                <c:pt idx="472">
                  <c:v>42319</c:v>
                </c:pt>
                <c:pt idx="473">
                  <c:v>42320</c:v>
                </c:pt>
                <c:pt idx="474">
                  <c:v>42321</c:v>
                </c:pt>
                <c:pt idx="475">
                  <c:v>42324</c:v>
                </c:pt>
                <c:pt idx="476">
                  <c:v>42325</c:v>
                </c:pt>
                <c:pt idx="477">
                  <c:v>42326</c:v>
                </c:pt>
                <c:pt idx="478">
                  <c:v>42327</c:v>
                </c:pt>
                <c:pt idx="479">
                  <c:v>42328</c:v>
                </c:pt>
                <c:pt idx="480">
                  <c:v>42331</c:v>
                </c:pt>
                <c:pt idx="481">
                  <c:v>42332</c:v>
                </c:pt>
                <c:pt idx="482">
                  <c:v>42333</c:v>
                </c:pt>
                <c:pt idx="483">
                  <c:v>42334</c:v>
                </c:pt>
                <c:pt idx="484">
                  <c:v>42335</c:v>
                </c:pt>
                <c:pt idx="485">
                  <c:v>42338</c:v>
                </c:pt>
                <c:pt idx="486">
                  <c:v>42339</c:v>
                </c:pt>
                <c:pt idx="487">
                  <c:v>42340</c:v>
                </c:pt>
                <c:pt idx="488">
                  <c:v>42341</c:v>
                </c:pt>
                <c:pt idx="489">
                  <c:v>42342</c:v>
                </c:pt>
                <c:pt idx="490">
                  <c:v>42345</c:v>
                </c:pt>
                <c:pt idx="491">
                  <c:v>42346</c:v>
                </c:pt>
                <c:pt idx="492">
                  <c:v>42347</c:v>
                </c:pt>
                <c:pt idx="493">
                  <c:v>42348</c:v>
                </c:pt>
                <c:pt idx="494">
                  <c:v>42349</c:v>
                </c:pt>
                <c:pt idx="495">
                  <c:v>42352</c:v>
                </c:pt>
                <c:pt idx="496">
                  <c:v>42353</c:v>
                </c:pt>
                <c:pt idx="497">
                  <c:v>42354</c:v>
                </c:pt>
                <c:pt idx="498">
                  <c:v>42355</c:v>
                </c:pt>
                <c:pt idx="499">
                  <c:v>42356</c:v>
                </c:pt>
                <c:pt idx="500">
                  <c:v>42359</c:v>
                </c:pt>
                <c:pt idx="501">
                  <c:v>42360</c:v>
                </c:pt>
                <c:pt idx="502">
                  <c:v>42361</c:v>
                </c:pt>
                <c:pt idx="503">
                  <c:v>42366</c:v>
                </c:pt>
                <c:pt idx="504">
                  <c:v>42367</c:v>
                </c:pt>
                <c:pt idx="505">
                  <c:v>42368</c:v>
                </c:pt>
                <c:pt idx="506">
                  <c:v>42373</c:v>
                </c:pt>
                <c:pt idx="507">
                  <c:v>42374</c:v>
                </c:pt>
                <c:pt idx="508">
                  <c:v>42375</c:v>
                </c:pt>
                <c:pt idx="509">
                  <c:v>42376</c:v>
                </c:pt>
                <c:pt idx="510">
                  <c:v>42377</c:v>
                </c:pt>
                <c:pt idx="511">
                  <c:v>42380</c:v>
                </c:pt>
                <c:pt idx="512">
                  <c:v>42381</c:v>
                </c:pt>
                <c:pt idx="513">
                  <c:v>42382</c:v>
                </c:pt>
                <c:pt idx="514">
                  <c:v>42383</c:v>
                </c:pt>
                <c:pt idx="515">
                  <c:v>42384</c:v>
                </c:pt>
                <c:pt idx="516">
                  <c:v>42387</c:v>
                </c:pt>
                <c:pt idx="517">
                  <c:v>42388</c:v>
                </c:pt>
                <c:pt idx="518">
                  <c:v>42389</c:v>
                </c:pt>
                <c:pt idx="519">
                  <c:v>42390</c:v>
                </c:pt>
                <c:pt idx="520">
                  <c:v>42391</c:v>
                </c:pt>
                <c:pt idx="521">
                  <c:v>42394</c:v>
                </c:pt>
                <c:pt idx="522">
                  <c:v>42395</c:v>
                </c:pt>
                <c:pt idx="523">
                  <c:v>42396</c:v>
                </c:pt>
                <c:pt idx="524">
                  <c:v>42397</c:v>
                </c:pt>
                <c:pt idx="525">
                  <c:v>42398</c:v>
                </c:pt>
                <c:pt idx="526">
                  <c:v>42401</c:v>
                </c:pt>
                <c:pt idx="527">
                  <c:v>42402</c:v>
                </c:pt>
                <c:pt idx="528">
                  <c:v>42403</c:v>
                </c:pt>
                <c:pt idx="529">
                  <c:v>42404</c:v>
                </c:pt>
                <c:pt idx="530">
                  <c:v>42405</c:v>
                </c:pt>
                <c:pt idx="531">
                  <c:v>42408</c:v>
                </c:pt>
                <c:pt idx="532">
                  <c:v>42409</c:v>
                </c:pt>
                <c:pt idx="533">
                  <c:v>42410</c:v>
                </c:pt>
                <c:pt idx="534">
                  <c:v>42411</c:v>
                </c:pt>
                <c:pt idx="535">
                  <c:v>42412</c:v>
                </c:pt>
                <c:pt idx="536">
                  <c:v>42415</c:v>
                </c:pt>
                <c:pt idx="537">
                  <c:v>42416</c:v>
                </c:pt>
                <c:pt idx="538">
                  <c:v>42417</c:v>
                </c:pt>
                <c:pt idx="539">
                  <c:v>42418</c:v>
                </c:pt>
                <c:pt idx="540">
                  <c:v>42419</c:v>
                </c:pt>
                <c:pt idx="541">
                  <c:v>42422</c:v>
                </c:pt>
                <c:pt idx="542">
                  <c:v>42423</c:v>
                </c:pt>
                <c:pt idx="543">
                  <c:v>42424</c:v>
                </c:pt>
                <c:pt idx="544">
                  <c:v>42425</c:v>
                </c:pt>
                <c:pt idx="545">
                  <c:v>42426</c:v>
                </c:pt>
                <c:pt idx="546">
                  <c:v>42429</c:v>
                </c:pt>
                <c:pt idx="547">
                  <c:v>42430</c:v>
                </c:pt>
                <c:pt idx="548">
                  <c:v>42431</c:v>
                </c:pt>
                <c:pt idx="549">
                  <c:v>42432</c:v>
                </c:pt>
                <c:pt idx="550">
                  <c:v>42433</c:v>
                </c:pt>
                <c:pt idx="551">
                  <c:v>42436</c:v>
                </c:pt>
                <c:pt idx="552">
                  <c:v>42437</c:v>
                </c:pt>
                <c:pt idx="553">
                  <c:v>42438</c:v>
                </c:pt>
                <c:pt idx="554">
                  <c:v>42439</c:v>
                </c:pt>
                <c:pt idx="555">
                  <c:v>42440</c:v>
                </c:pt>
                <c:pt idx="556">
                  <c:v>42443</c:v>
                </c:pt>
                <c:pt idx="557">
                  <c:v>42444</c:v>
                </c:pt>
                <c:pt idx="558">
                  <c:v>42445</c:v>
                </c:pt>
                <c:pt idx="559">
                  <c:v>42446</c:v>
                </c:pt>
                <c:pt idx="560">
                  <c:v>42447</c:v>
                </c:pt>
                <c:pt idx="561">
                  <c:v>42450</c:v>
                </c:pt>
                <c:pt idx="562">
                  <c:v>42451</c:v>
                </c:pt>
                <c:pt idx="563">
                  <c:v>42452</c:v>
                </c:pt>
                <c:pt idx="564">
                  <c:v>42453</c:v>
                </c:pt>
                <c:pt idx="565">
                  <c:v>42458</c:v>
                </c:pt>
                <c:pt idx="566">
                  <c:v>42459</c:v>
                </c:pt>
                <c:pt idx="567">
                  <c:v>42460</c:v>
                </c:pt>
                <c:pt idx="568">
                  <c:v>42461</c:v>
                </c:pt>
                <c:pt idx="569">
                  <c:v>42464</c:v>
                </c:pt>
                <c:pt idx="570">
                  <c:v>42465</c:v>
                </c:pt>
                <c:pt idx="571">
                  <c:v>42466</c:v>
                </c:pt>
                <c:pt idx="572">
                  <c:v>42467</c:v>
                </c:pt>
                <c:pt idx="573">
                  <c:v>42468</c:v>
                </c:pt>
                <c:pt idx="574">
                  <c:v>42471</c:v>
                </c:pt>
                <c:pt idx="575">
                  <c:v>42472</c:v>
                </c:pt>
                <c:pt idx="576">
                  <c:v>42473</c:v>
                </c:pt>
                <c:pt idx="577">
                  <c:v>42474</c:v>
                </c:pt>
                <c:pt idx="578">
                  <c:v>42475</c:v>
                </c:pt>
                <c:pt idx="579">
                  <c:v>42478</c:v>
                </c:pt>
                <c:pt idx="580">
                  <c:v>42479</c:v>
                </c:pt>
                <c:pt idx="581">
                  <c:v>42480</c:v>
                </c:pt>
                <c:pt idx="582">
                  <c:v>42481</c:v>
                </c:pt>
                <c:pt idx="583">
                  <c:v>42482</c:v>
                </c:pt>
                <c:pt idx="584">
                  <c:v>42485</c:v>
                </c:pt>
                <c:pt idx="585">
                  <c:v>42486</c:v>
                </c:pt>
                <c:pt idx="586">
                  <c:v>42487</c:v>
                </c:pt>
                <c:pt idx="587">
                  <c:v>42488</c:v>
                </c:pt>
                <c:pt idx="588">
                  <c:v>42489</c:v>
                </c:pt>
                <c:pt idx="589">
                  <c:v>42492</c:v>
                </c:pt>
                <c:pt idx="590">
                  <c:v>42493</c:v>
                </c:pt>
                <c:pt idx="591">
                  <c:v>42494</c:v>
                </c:pt>
                <c:pt idx="592">
                  <c:v>42495</c:v>
                </c:pt>
                <c:pt idx="593">
                  <c:v>42496</c:v>
                </c:pt>
                <c:pt idx="594">
                  <c:v>42499</c:v>
                </c:pt>
                <c:pt idx="595">
                  <c:v>42500</c:v>
                </c:pt>
                <c:pt idx="596">
                  <c:v>42501</c:v>
                </c:pt>
                <c:pt idx="597">
                  <c:v>42502</c:v>
                </c:pt>
                <c:pt idx="598">
                  <c:v>42503</c:v>
                </c:pt>
                <c:pt idx="599">
                  <c:v>42507</c:v>
                </c:pt>
                <c:pt idx="600">
                  <c:v>42508</c:v>
                </c:pt>
                <c:pt idx="601">
                  <c:v>42509</c:v>
                </c:pt>
                <c:pt idx="602">
                  <c:v>42510</c:v>
                </c:pt>
                <c:pt idx="603">
                  <c:v>42513</c:v>
                </c:pt>
                <c:pt idx="604">
                  <c:v>42514</c:v>
                </c:pt>
                <c:pt idx="605">
                  <c:v>42515</c:v>
                </c:pt>
                <c:pt idx="606">
                  <c:v>42516</c:v>
                </c:pt>
                <c:pt idx="607">
                  <c:v>42517</c:v>
                </c:pt>
                <c:pt idx="608">
                  <c:v>42520</c:v>
                </c:pt>
                <c:pt idx="609">
                  <c:v>42521</c:v>
                </c:pt>
                <c:pt idx="610">
                  <c:v>42522</c:v>
                </c:pt>
                <c:pt idx="611">
                  <c:v>42523</c:v>
                </c:pt>
                <c:pt idx="612">
                  <c:v>42524</c:v>
                </c:pt>
                <c:pt idx="613">
                  <c:v>42527</c:v>
                </c:pt>
                <c:pt idx="614">
                  <c:v>42528</c:v>
                </c:pt>
                <c:pt idx="615">
                  <c:v>42529</c:v>
                </c:pt>
                <c:pt idx="616">
                  <c:v>42530</c:v>
                </c:pt>
                <c:pt idx="617">
                  <c:v>42531</c:v>
                </c:pt>
                <c:pt idx="618">
                  <c:v>42534</c:v>
                </c:pt>
                <c:pt idx="619">
                  <c:v>42535</c:v>
                </c:pt>
                <c:pt idx="620">
                  <c:v>42536</c:v>
                </c:pt>
                <c:pt idx="621">
                  <c:v>42537</c:v>
                </c:pt>
                <c:pt idx="622">
                  <c:v>42538</c:v>
                </c:pt>
                <c:pt idx="623">
                  <c:v>42541</c:v>
                </c:pt>
                <c:pt idx="624">
                  <c:v>42542</c:v>
                </c:pt>
                <c:pt idx="625">
                  <c:v>42543</c:v>
                </c:pt>
                <c:pt idx="626">
                  <c:v>42544</c:v>
                </c:pt>
                <c:pt idx="627">
                  <c:v>42545</c:v>
                </c:pt>
                <c:pt idx="628">
                  <c:v>42548</c:v>
                </c:pt>
                <c:pt idx="629">
                  <c:v>42549</c:v>
                </c:pt>
                <c:pt idx="630">
                  <c:v>42550</c:v>
                </c:pt>
                <c:pt idx="631">
                  <c:v>42551</c:v>
                </c:pt>
                <c:pt idx="632">
                  <c:v>42552</c:v>
                </c:pt>
                <c:pt idx="633">
                  <c:v>42555</c:v>
                </c:pt>
                <c:pt idx="634">
                  <c:v>42556</c:v>
                </c:pt>
                <c:pt idx="635">
                  <c:v>42557</c:v>
                </c:pt>
                <c:pt idx="636">
                  <c:v>42558</c:v>
                </c:pt>
                <c:pt idx="637">
                  <c:v>42559</c:v>
                </c:pt>
                <c:pt idx="638">
                  <c:v>42562</c:v>
                </c:pt>
                <c:pt idx="639">
                  <c:v>42563</c:v>
                </c:pt>
                <c:pt idx="640">
                  <c:v>42564</c:v>
                </c:pt>
                <c:pt idx="641">
                  <c:v>42565</c:v>
                </c:pt>
                <c:pt idx="642">
                  <c:v>42566</c:v>
                </c:pt>
                <c:pt idx="643">
                  <c:v>42569</c:v>
                </c:pt>
                <c:pt idx="644">
                  <c:v>42570</c:v>
                </c:pt>
                <c:pt idx="645">
                  <c:v>42571</c:v>
                </c:pt>
                <c:pt idx="646">
                  <c:v>42572</c:v>
                </c:pt>
                <c:pt idx="647">
                  <c:v>42573</c:v>
                </c:pt>
                <c:pt idx="648">
                  <c:v>42576</c:v>
                </c:pt>
                <c:pt idx="649">
                  <c:v>42577</c:v>
                </c:pt>
                <c:pt idx="650">
                  <c:v>42578</c:v>
                </c:pt>
                <c:pt idx="651">
                  <c:v>42579</c:v>
                </c:pt>
                <c:pt idx="652">
                  <c:v>42580</c:v>
                </c:pt>
                <c:pt idx="653">
                  <c:v>42583</c:v>
                </c:pt>
                <c:pt idx="654">
                  <c:v>42584</c:v>
                </c:pt>
                <c:pt idx="655">
                  <c:v>42585</c:v>
                </c:pt>
                <c:pt idx="656">
                  <c:v>42586</c:v>
                </c:pt>
                <c:pt idx="657">
                  <c:v>42587</c:v>
                </c:pt>
                <c:pt idx="658">
                  <c:v>42590</c:v>
                </c:pt>
                <c:pt idx="659">
                  <c:v>42591</c:v>
                </c:pt>
                <c:pt idx="660">
                  <c:v>42592</c:v>
                </c:pt>
                <c:pt idx="661">
                  <c:v>42593</c:v>
                </c:pt>
                <c:pt idx="662">
                  <c:v>42594</c:v>
                </c:pt>
                <c:pt idx="663">
                  <c:v>42597</c:v>
                </c:pt>
                <c:pt idx="664">
                  <c:v>42598</c:v>
                </c:pt>
                <c:pt idx="665">
                  <c:v>42599</c:v>
                </c:pt>
                <c:pt idx="666">
                  <c:v>42600</c:v>
                </c:pt>
                <c:pt idx="667">
                  <c:v>42601</c:v>
                </c:pt>
                <c:pt idx="668">
                  <c:v>42604</c:v>
                </c:pt>
                <c:pt idx="669">
                  <c:v>42605</c:v>
                </c:pt>
                <c:pt idx="670">
                  <c:v>42606</c:v>
                </c:pt>
                <c:pt idx="671">
                  <c:v>42607</c:v>
                </c:pt>
                <c:pt idx="672">
                  <c:v>42608</c:v>
                </c:pt>
                <c:pt idx="673">
                  <c:v>42611</c:v>
                </c:pt>
                <c:pt idx="674">
                  <c:v>42612</c:v>
                </c:pt>
                <c:pt idx="675">
                  <c:v>42613</c:v>
                </c:pt>
                <c:pt idx="676">
                  <c:v>42614</c:v>
                </c:pt>
                <c:pt idx="677">
                  <c:v>42615</c:v>
                </c:pt>
                <c:pt idx="678">
                  <c:v>42618</c:v>
                </c:pt>
                <c:pt idx="679">
                  <c:v>42619</c:v>
                </c:pt>
                <c:pt idx="680">
                  <c:v>42620</c:v>
                </c:pt>
                <c:pt idx="681">
                  <c:v>42621</c:v>
                </c:pt>
                <c:pt idx="682">
                  <c:v>42622</c:v>
                </c:pt>
                <c:pt idx="683">
                  <c:v>42625</c:v>
                </c:pt>
                <c:pt idx="684">
                  <c:v>42626</c:v>
                </c:pt>
                <c:pt idx="685">
                  <c:v>42627</c:v>
                </c:pt>
                <c:pt idx="686">
                  <c:v>42628</c:v>
                </c:pt>
                <c:pt idx="687">
                  <c:v>42629</c:v>
                </c:pt>
                <c:pt idx="688">
                  <c:v>42632</c:v>
                </c:pt>
                <c:pt idx="689">
                  <c:v>42633</c:v>
                </c:pt>
                <c:pt idx="690">
                  <c:v>42634</c:v>
                </c:pt>
                <c:pt idx="691">
                  <c:v>42635</c:v>
                </c:pt>
                <c:pt idx="692">
                  <c:v>42636</c:v>
                </c:pt>
                <c:pt idx="693">
                  <c:v>42639</c:v>
                </c:pt>
                <c:pt idx="694">
                  <c:v>42640</c:v>
                </c:pt>
                <c:pt idx="695">
                  <c:v>42641</c:v>
                </c:pt>
                <c:pt idx="696">
                  <c:v>42642</c:v>
                </c:pt>
                <c:pt idx="697">
                  <c:v>42643</c:v>
                </c:pt>
                <c:pt idx="698">
                  <c:v>42647</c:v>
                </c:pt>
                <c:pt idx="699">
                  <c:v>42648</c:v>
                </c:pt>
                <c:pt idx="700">
                  <c:v>42649</c:v>
                </c:pt>
                <c:pt idx="701">
                  <c:v>42650</c:v>
                </c:pt>
                <c:pt idx="702">
                  <c:v>42653</c:v>
                </c:pt>
                <c:pt idx="703">
                  <c:v>42654</c:v>
                </c:pt>
                <c:pt idx="704">
                  <c:v>42655</c:v>
                </c:pt>
                <c:pt idx="705">
                  <c:v>42656</c:v>
                </c:pt>
                <c:pt idx="706">
                  <c:v>42657</c:v>
                </c:pt>
                <c:pt idx="707">
                  <c:v>42660</c:v>
                </c:pt>
                <c:pt idx="708">
                  <c:v>42661</c:v>
                </c:pt>
                <c:pt idx="709">
                  <c:v>42662</c:v>
                </c:pt>
                <c:pt idx="710">
                  <c:v>42663</c:v>
                </c:pt>
                <c:pt idx="711">
                  <c:v>42664</c:v>
                </c:pt>
                <c:pt idx="712">
                  <c:v>42667</c:v>
                </c:pt>
                <c:pt idx="713">
                  <c:v>42668</c:v>
                </c:pt>
                <c:pt idx="714">
                  <c:v>42669</c:v>
                </c:pt>
                <c:pt idx="715">
                  <c:v>42670</c:v>
                </c:pt>
                <c:pt idx="716">
                  <c:v>42671</c:v>
                </c:pt>
                <c:pt idx="717">
                  <c:v>42674</c:v>
                </c:pt>
                <c:pt idx="718">
                  <c:v>42675</c:v>
                </c:pt>
                <c:pt idx="719">
                  <c:v>42676</c:v>
                </c:pt>
                <c:pt idx="720">
                  <c:v>42677</c:v>
                </c:pt>
                <c:pt idx="721">
                  <c:v>42678</c:v>
                </c:pt>
                <c:pt idx="722">
                  <c:v>42681</c:v>
                </c:pt>
                <c:pt idx="723">
                  <c:v>42682</c:v>
                </c:pt>
                <c:pt idx="724">
                  <c:v>42683</c:v>
                </c:pt>
                <c:pt idx="725">
                  <c:v>42684</c:v>
                </c:pt>
                <c:pt idx="726">
                  <c:v>42685</c:v>
                </c:pt>
                <c:pt idx="727">
                  <c:v>42688</c:v>
                </c:pt>
                <c:pt idx="728">
                  <c:v>42689</c:v>
                </c:pt>
                <c:pt idx="729">
                  <c:v>42690</c:v>
                </c:pt>
                <c:pt idx="730">
                  <c:v>42691</c:v>
                </c:pt>
                <c:pt idx="731">
                  <c:v>42692</c:v>
                </c:pt>
                <c:pt idx="732">
                  <c:v>42695</c:v>
                </c:pt>
                <c:pt idx="733">
                  <c:v>42696</c:v>
                </c:pt>
                <c:pt idx="734">
                  <c:v>42697</c:v>
                </c:pt>
                <c:pt idx="735">
                  <c:v>42698</c:v>
                </c:pt>
                <c:pt idx="736">
                  <c:v>42699</c:v>
                </c:pt>
                <c:pt idx="737">
                  <c:v>42702</c:v>
                </c:pt>
                <c:pt idx="738">
                  <c:v>42703</c:v>
                </c:pt>
                <c:pt idx="739">
                  <c:v>42704</c:v>
                </c:pt>
                <c:pt idx="740">
                  <c:v>42705</c:v>
                </c:pt>
                <c:pt idx="741">
                  <c:v>42706</c:v>
                </c:pt>
                <c:pt idx="742">
                  <c:v>42709</c:v>
                </c:pt>
                <c:pt idx="743">
                  <c:v>42710</c:v>
                </c:pt>
                <c:pt idx="744">
                  <c:v>42711</c:v>
                </c:pt>
                <c:pt idx="745">
                  <c:v>42712</c:v>
                </c:pt>
                <c:pt idx="746">
                  <c:v>42713</c:v>
                </c:pt>
                <c:pt idx="747">
                  <c:v>42716</c:v>
                </c:pt>
                <c:pt idx="748">
                  <c:v>42717</c:v>
                </c:pt>
                <c:pt idx="749">
                  <c:v>42718</c:v>
                </c:pt>
                <c:pt idx="750">
                  <c:v>42719</c:v>
                </c:pt>
                <c:pt idx="751">
                  <c:v>42720</c:v>
                </c:pt>
                <c:pt idx="752">
                  <c:v>42723</c:v>
                </c:pt>
                <c:pt idx="753">
                  <c:v>42724</c:v>
                </c:pt>
                <c:pt idx="754">
                  <c:v>42725</c:v>
                </c:pt>
                <c:pt idx="755">
                  <c:v>42726</c:v>
                </c:pt>
                <c:pt idx="756">
                  <c:v>42727</c:v>
                </c:pt>
                <c:pt idx="757">
                  <c:v>42731</c:v>
                </c:pt>
                <c:pt idx="758">
                  <c:v>42732</c:v>
                </c:pt>
                <c:pt idx="759">
                  <c:v>42733</c:v>
                </c:pt>
                <c:pt idx="760">
                  <c:v>42734</c:v>
                </c:pt>
                <c:pt idx="761">
                  <c:v>42737</c:v>
                </c:pt>
                <c:pt idx="762">
                  <c:v>42738</c:v>
                </c:pt>
                <c:pt idx="763">
                  <c:v>42739</c:v>
                </c:pt>
                <c:pt idx="764">
                  <c:v>42740</c:v>
                </c:pt>
                <c:pt idx="765">
                  <c:v>42741</c:v>
                </c:pt>
                <c:pt idx="766">
                  <c:v>42744</c:v>
                </c:pt>
                <c:pt idx="767">
                  <c:v>42745</c:v>
                </c:pt>
                <c:pt idx="768">
                  <c:v>42746</c:v>
                </c:pt>
                <c:pt idx="769">
                  <c:v>42747</c:v>
                </c:pt>
                <c:pt idx="770">
                  <c:v>42748</c:v>
                </c:pt>
                <c:pt idx="771">
                  <c:v>42751</c:v>
                </c:pt>
                <c:pt idx="772">
                  <c:v>42752</c:v>
                </c:pt>
                <c:pt idx="773">
                  <c:v>42753</c:v>
                </c:pt>
                <c:pt idx="774">
                  <c:v>42754</c:v>
                </c:pt>
                <c:pt idx="775">
                  <c:v>42755</c:v>
                </c:pt>
                <c:pt idx="776">
                  <c:v>42758</c:v>
                </c:pt>
                <c:pt idx="777">
                  <c:v>42759</c:v>
                </c:pt>
                <c:pt idx="778">
                  <c:v>42760</c:v>
                </c:pt>
                <c:pt idx="779">
                  <c:v>42761</c:v>
                </c:pt>
                <c:pt idx="780">
                  <c:v>42762</c:v>
                </c:pt>
                <c:pt idx="781">
                  <c:v>42765</c:v>
                </c:pt>
                <c:pt idx="782">
                  <c:v>42766</c:v>
                </c:pt>
                <c:pt idx="783">
                  <c:v>42767</c:v>
                </c:pt>
                <c:pt idx="784">
                  <c:v>42768</c:v>
                </c:pt>
                <c:pt idx="785">
                  <c:v>42769</c:v>
                </c:pt>
                <c:pt idx="786">
                  <c:v>42772</c:v>
                </c:pt>
                <c:pt idx="787">
                  <c:v>42773</c:v>
                </c:pt>
                <c:pt idx="788">
                  <c:v>42774</c:v>
                </c:pt>
                <c:pt idx="789">
                  <c:v>42775</c:v>
                </c:pt>
                <c:pt idx="790">
                  <c:v>42776</c:v>
                </c:pt>
                <c:pt idx="791">
                  <c:v>42779</c:v>
                </c:pt>
                <c:pt idx="792">
                  <c:v>42780</c:v>
                </c:pt>
                <c:pt idx="793">
                  <c:v>42781</c:v>
                </c:pt>
                <c:pt idx="794">
                  <c:v>42782</c:v>
                </c:pt>
                <c:pt idx="795">
                  <c:v>42783</c:v>
                </c:pt>
                <c:pt idx="796">
                  <c:v>42786</c:v>
                </c:pt>
                <c:pt idx="797">
                  <c:v>42787</c:v>
                </c:pt>
                <c:pt idx="798">
                  <c:v>42788</c:v>
                </c:pt>
                <c:pt idx="799">
                  <c:v>42789</c:v>
                </c:pt>
                <c:pt idx="800">
                  <c:v>42790</c:v>
                </c:pt>
                <c:pt idx="801">
                  <c:v>42793</c:v>
                </c:pt>
                <c:pt idx="802">
                  <c:v>42794</c:v>
                </c:pt>
                <c:pt idx="803">
                  <c:v>42795</c:v>
                </c:pt>
                <c:pt idx="804">
                  <c:v>42796</c:v>
                </c:pt>
                <c:pt idx="805">
                  <c:v>42797</c:v>
                </c:pt>
                <c:pt idx="806">
                  <c:v>42800</c:v>
                </c:pt>
                <c:pt idx="807">
                  <c:v>42801</c:v>
                </c:pt>
                <c:pt idx="808">
                  <c:v>42802</c:v>
                </c:pt>
                <c:pt idx="809">
                  <c:v>42803</c:v>
                </c:pt>
                <c:pt idx="810">
                  <c:v>42804</c:v>
                </c:pt>
                <c:pt idx="811">
                  <c:v>42807</c:v>
                </c:pt>
                <c:pt idx="812">
                  <c:v>42808</c:v>
                </c:pt>
                <c:pt idx="813">
                  <c:v>42809</c:v>
                </c:pt>
                <c:pt idx="814">
                  <c:v>42810</c:v>
                </c:pt>
                <c:pt idx="815">
                  <c:v>42811</c:v>
                </c:pt>
                <c:pt idx="816">
                  <c:v>42814</c:v>
                </c:pt>
                <c:pt idx="817">
                  <c:v>42815</c:v>
                </c:pt>
                <c:pt idx="818">
                  <c:v>42816</c:v>
                </c:pt>
                <c:pt idx="819">
                  <c:v>42817</c:v>
                </c:pt>
                <c:pt idx="820">
                  <c:v>42818</c:v>
                </c:pt>
                <c:pt idx="821">
                  <c:v>42821</c:v>
                </c:pt>
                <c:pt idx="822">
                  <c:v>42822</c:v>
                </c:pt>
                <c:pt idx="823">
                  <c:v>42823</c:v>
                </c:pt>
                <c:pt idx="824">
                  <c:v>42824</c:v>
                </c:pt>
                <c:pt idx="825">
                  <c:v>42825</c:v>
                </c:pt>
                <c:pt idx="826">
                  <c:v>42828</c:v>
                </c:pt>
                <c:pt idx="827">
                  <c:v>42829</c:v>
                </c:pt>
                <c:pt idx="828">
                  <c:v>42830</c:v>
                </c:pt>
                <c:pt idx="829">
                  <c:v>42831</c:v>
                </c:pt>
                <c:pt idx="830">
                  <c:v>42832</c:v>
                </c:pt>
                <c:pt idx="831">
                  <c:v>42835</c:v>
                </c:pt>
                <c:pt idx="832">
                  <c:v>42836</c:v>
                </c:pt>
                <c:pt idx="833">
                  <c:v>42837</c:v>
                </c:pt>
                <c:pt idx="834">
                  <c:v>42838</c:v>
                </c:pt>
                <c:pt idx="835">
                  <c:v>42843</c:v>
                </c:pt>
                <c:pt idx="836">
                  <c:v>42844</c:v>
                </c:pt>
                <c:pt idx="837">
                  <c:v>42845</c:v>
                </c:pt>
                <c:pt idx="838">
                  <c:v>42846</c:v>
                </c:pt>
                <c:pt idx="839">
                  <c:v>42849</c:v>
                </c:pt>
                <c:pt idx="840">
                  <c:v>42850</c:v>
                </c:pt>
                <c:pt idx="841">
                  <c:v>42851</c:v>
                </c:pt>
                <c:pt idx="842">
                  <c:v>42852</c:v>
                </c:pt>
                <c:pt idx="843">
                  <c:v>42853</c:v>
                </c:pt>
                <c:pt idx="844">
                  <c:v>42857</c:v>
                </c:pt>
                <c:pt idx="845">
                  <c:v>42858</c:v>
                </c:pt>
                <c:pt idx="846">
                  <c:v>42859</c:v>
                </c:pt>
                <c:pt idx="847">
                  <c:v>42860</c:v>
                </c:pt>
                <c:pt idx="848">
                  <c:v>42863</c:v>
                </c:pt>
                <c:pt idx="849">
                  <c:v>42864</c:v>
                </c:pt>
                <c:pt idx="850">
                  <c:v>42865</c:v>
                </c:pt>
                <c:pt idx="851">
                  <c:v>42866</c:v>
                </c:pt>
                <c:pt idx="852">
                  <c:v>42867</c:v>
                </c:pt>
                <c:pt idx="853">
                  <c:v>42870</c:v>
                </c:pt>
                <c:pt idx="854">
                  <c:v>42871</c:v>
                </c:pt>
                <c:pt idx="855">
                  <c:v>42872</c:v>
                </c:pt>
                <c:pt idx="856">
                  <c:v>42873</c:v>
                </c:pt>
                <c:pt idx="857">
                  <c:v>42874</c:v>
                </c:pt>
                <c:pt idx="858">
                  <c:v>42877</c:v>
                </c:pt>
                <c:pt idx="859">
                  <c:v>42878</c:v>
                </c:pt>
                <c:pt idx="860">
                  <c:v>42879</c:v>
                </c:pt>
                <c:pt idx="861">
                  <c:v>42880</c:v>
                </c:pt>
                <c:pt idx="862">
                  <c:v>42881</c:v>
                </c:pt>
                <c:pt idx="863">
                  <c:v>42884</c:v>
                </c:pt>
                <c:pt idx="864">
                  <c:v>42885</c:v>
                </c:pt>
                <c:pt idx="865">
                  <c:v>42886</c:v>
                </c:pt>
                <c:pt idx="866">
                  <c:v>42887</c:v>
                </c:pt>
                <c:pt idx="867">
                  <c:v>42888</c:v>
                </c:pt>
                <c:pt idx="868">
                  <c:v>42892</c:v>
                </c:pt>
                <c:pt idx="869">
                  <c:v>42893</c:v>
                </c:pt>
                <c:pt idx="870">
                  <c:v>42894</c:v>
                </c:pt>
                <c:pt idx="871">
                  <c:v>42895</c:v>
                </c:pt>
                <c:pt idx="872">
                  <c:v>42898</c:v>
                </c:pt>
                <c:pt idx="873">
                  <c:v>42899</c:v>
                </c:pt>
                <c:pt idx="874">
                  <c:v>42900</c:v>
                </c:pt>
                <c:pt idx="875">
                  <c:v>42901</c:v>
                </c:pt>
                <c:pt idx="876">
                  <c:v>42902</c:v>
                </c:pt>
                <c:pt idx="877">
                  <c:v>42905</c:v>
                </c:pt>
                <c:pt idx="878">
                  <c:v>42906</c:v>
                </c:pt>
                <c:pt idx="879">
                  <c:v>42907</c:v>
                </c:pt>
                <c:pt idx="880">
                  <c:v>42908</c:v>
                </c:pt>
                <c:pt idx="881">
                  <c:v>42909</c:v>
                </c:pt>
                <c:pt idx="882">
                  <c:v>42912</c:v>
                </c:pt>
                <c:pt idx="883">
                  <c:v>42913</c:v>
                </c:pt>
                <c:pt idx="884">
                  <c:v>42914</c:v>
                </c:pt>
                <c:pt idx="885">
                  <c:v>42915</c:v>
                </c:pt>
                <c:pt idx="886">
                  <c:v>42916</c:v>
                </c:pt>
                <c:pt idx="887">
                  <c:v>42919</c:v>
                </c:pt>
                <c:pt idx="888">
                  <c:v>42920</c:v>
                </c:pt>
                <c:pt idx="889">
                  <c:v>42921</c:v>
                </c:pt>
                <c:pt idx="890">
                  <c:v>42922</c:v>
                </c:pt>
                <c:pt idx="891">
                  <c:v>42923</c:v>
                </c:pt>
                <c:pt idx="892">
                  <c:v>42926</c:v>
                </c:pt>
                <c:pt idx="893">
                  <c:v>42927</c:v>
                </c:pt>
                <c:pt idx="894">
                  <c:v>42928</c:v>
                </c:pt>
                <c:pt idx="895">
                  <c:v>42929</c:v>
                </c:pt>
                <c:pt idx="896">
                  <c:v>42930</c:v>
                </c:pt>
                <c:pt idx="897">
                  <c:v>42933</c:v>
                </c:pt>
                <c:pt idx="898">
                  <c:v>42934</c:v>
                </c:pt>
                <c:pt idx="899">
                  <c:v>42935</c:v>
                </c:pt>
                <c:pt idx="900">
                  <c:v>42936</c:v>
                </c:pt>
                <c:pt idx="901">
                  <c:v>42937</c:v>
                </c:pt>
                <c:pt idx="902">
                  <c:v>42940</c:v>
                </c:pt>
                <c:pt idx="903">
                  <c:v>42941</c:v>
                </c:pt>
                <c:pt idx="904">
                  <c:v>42942</c:v>
                </c:pt>
                <c:pt idx="905">
                  <c:v>42943</c:v>
                </c:pt>
                <c:pt idx="906">
                  <c:v>42944</c:v>
                </c:pt>
                <c:pt idx="907">
                  <c:v>42947</c:v>
                </c:pt>
                <c:pt idx="908">
                  <c:v>42948</c:v>
                </c:pt>
                <c:pt idx="909">
                  <c:v>42949</c:v>
                </c:pt>
                <c:pt idx="910">
                  <c:v>42950</c:v>
                </c:pt>
                <c:pt idx="911">
                  <c:v>42951</c:v>
                </c:pt>
                <c:pt idx="912">
                  <c:v>42954</c:v>
                </c:pt>
                <c:pt idx="913">
                  <c:v>42955</c:v>
                </c:pt>
                <c:pt idx="914">
                  <c:v>42956</c:v>
                </c:pt>
                <c:pt idx="915">
                  <c:v>42957</c:v>
                </c:pt>
                <c:pt idx="916">
                  <c:v>42958</c:v>
                </c:pt>
                <c:pt idx="917">
                  <c:v>42961</c:v>
                </c:pt>
                <c:pt idx="918">
                  <c:v>42962</c:v>
                </c:pt>
                <c:pt idx="919">
                  <c:v>42963</c:v>
                </c:pt>
                <c:pt idx="920">
                  <c:v>42964</c:v>
                </c:pt>
                <c:pt idx="921">
                  <c:v>42965</c:v>
                </c:pt>
                <c:pt idx="922">
                  <c:v>42968</c:v>
                </c:pt>
                <c:pt idx="923">
                  <c:v>42969</c:v>
                </c:pt>
                <c:pt idx="924">
                  <c:v>42970</c:v>
                </c:pt>
                <c:pt idx="925">
                  <c:v>42971</c:v>
                </c:pt>
                <c:pt idx="926">
                  <c:v>42972</c:v>
                </c:pt>
                <c:pt idx="927">
                  <c:v>42975</c:v>
                </c:pt>
                <c:pt idx="928">
                  <c:v>42976</c:v>
                </c:pt>
                <c:pt idx="929">
                  <c:v>42977</c:v>
                </c:pt>
                <c:pt idx="930">
                  <c:v>42978</c:v>
                </c:pt>
                <c:pt idx="931">
                  <c:v>42979</c:v>
                </c:pt>
                <c:pt idx="932">
                  <c:v>42982</c:v>
                </c:pt>
                <c:pt idx="933">
                  <c:v>42983</c:v>
                </c:pt>
                <c:pt idx="934">
                  <c:v>42984</c:v>
                </c:pt>
                <c:pt idx="935">
                  <c:v>42985</c:v>
                </c:pt>
                <c:pt idx="936">
                  <c:v>42986</c:v>
                </c:pt>
                <c:pt idx="937">
                  <c:v>42989</c:v>
                </c:pt>
                <c:pt idx="938">
                  <c:v>42990</c:v>
                </c:pt>
                <c:pt idx="939">
                  <c:v>42991</c:v>
                </c:pt>
                <c:pt idx="940">
                  <c:v>42992</c:v>
                </c:pt>
                <c:pt idx="941">
                  <c:v>42993</c:v>
                </c:pt>
                <c:pt idx="942">
                  <c:v>42996</c:v>
                </c:pt>
                <c:pt idx="943">
                  <c:v>42997</c:v>
                </c:pt>
                <c:pt idx="944">
                  <c:v>42998</c:v>
                </c:pt>
                <c:pt idx="945">
                  <c:v>42999</c:v>
                </c:pt>
                <c:pt idx="946">
                  <c:v>43000</c:v>
                </c:pt>
                <c:pt idx="947">
                  <c:v>43003</c:v>
                </c:pt>
                <c:pt idx="948">
                  <c:v>43004</c:v>
                </c:pt>
                <c:pt idx="949">
                  <c:v>43005</c:v>
                </c:pt>
                <c:pt idx="950">
                  <c:v>43006</c:v>
                </c:pt>
                <c:pt idx="951">
                  <c:v>43007</c:v>
                </c:pt>
                <c:pt idx="952">
                  <c:v>43010</c:v>
                </c:pt>
                <c:pt idx="953">
                  <c:v>43012</c:v>
                </c:pt>
                <c:pt idx="954">
                  <c:v>43013</c:v>
                </c:pt>
                <c:pt idx="955">
                  <c:v>43014</c:v>
                </c:pt>
                <c:pt idx="956">
                  <c:v>43017</c:v>
                </c:pt>
                <c:pt idx="957">
                  <c:v>43018</c:v>
                </c:pt>
                <c:pt idx="958">
                  <c:v>43019</c:v>
                </c:pt>
                <c:pt idx="959">
                  <c:v>43020</c:v>
                </c:pt>
                <c:pt idx="960">
                  <c:v>43021</c:v>
                </c:pt>
                <c:pt idx="961">
                  <c:v>43024</c:v>
                </c:pt>
                <c:pt idx="962">
                  <c:v>43025</c:v>
                </c:pt>
                <c:pt idx="963">
                  <c:v>43026</c:v>
                </c:pt>
                <c:pt idx="964">
                  <c:v>43027</c:v>
                </c:pt>
                <c:pt idx="965">
                  <c:v>43028</c:v>
                </c:pt>
                <c:pt idx="966">
                  <c:v>43031</c:v>
                </c:pt>
                <c:pt idx="967">
                  <c:v>43032</c:v>
                </c:pt>
                <c:pt idx="968">
                  <c:v>43033</c:v>
                </c:pt>
                <c:pt idx="969">
                  <c:v>43034</c:v>
                </c:pt>
                <c:pt idx="970">
                  <c:v>43035</c:v>
                </c:pt>
                <c:pt idx="971">
                  <c:v>43038</c:v>
                </c:pt>
                <c:pt idx="972">
                  <c:v>43040</c:v>
                </c:pt>
                <c:pt idx="973">
                  <c:v>43041</c:v>
                </c:pt>
                <c:pt idx="974">
                  <c:v>43042</c:v>
                </c:pt>
                <c:pt idx="975">
                  <c:v>43045</c:v>
                </c:pt>
                <c:pt idx="976">
                  <c:v>43046</c:v>
                </c:pt>
                <c:pt idx="977">
                  <c:v>43047</c:v>
                </c:pt>
                <c:pt idx="978">
                  <c:v>43048</c:v>
                </c:pt>
                <c:pt idx="979">
                  <c:v>43049</c:v>
                </c:pt>
                <c:pt idx="980">
                  <c:v>43052</c:v>
                </c:pt>
                <c:pt idx="981">
                  <c:v>43053</c:v>
                </c:pt>
                <c:pt idx="982">
                  <c:v>43054</c:v>
                </c:pt>
                <c:pt idx="983">
                  <c:v>43055</c:v>
                </c:pt>
                <c:pt idx="984">
                  <c:v>43056</c:v>
                </c:pt>
                <c:pt idx="985">
                  <c:v>43059</c:v>
                </c:pt>
                <c:pt idx="986">
                  <c:v>43060</c:v>
                </c:pt>
                <c:pt idx="987">
                  <c:v>43061</c:v>
                </c:pt>
                <c:pt idx="988">
                  <c:v>43062</c:v>
                </c:pt>
                <c:pt idx="989">
                  <c:v>43063</c:v>
                </c:pt>
                <c:pt idx="990">
                  <c:v>43066</c:v>
                </c:pt>
                <c:pt idx="991">
                  <c:v>43067</c:v>
                </c:pt>
                <c:pt idx="992">
                  <c:v>43068</c:v>
                </c:pt>
                <c:pt idx="993">
                  <c:v>43069</c:v>
                </c:pt>
                <c:pt idx="994">
                  <c:v>43070</c:v>
                </c:pt>
                <c:pt idx="995">
                  <c:v>43073</c:v>
                </c:pt>
                <c:pt idx="996">
                  <c:v>43074</c:v>
                </c:pt>
                <c:pt idx="997">
                  <c:v>43075</c:v>
                </c:pt>
                <c:pt idx="998">
                  <c:v>43076</c:v>
                </c:pt>
                <c:pt idx="999">
                  <c:v>43077</c:v>
                </c:pt>
                <c:pt idx="1000">
                  <c:v>43080</c:v>
                </c:pt>
                <c:pt idx="1001">
                  <c:v>43081</c:v>
                </c:pt>
                <c:pt idx="1002">
                  <c:v>43082</c:v>
                </c:pt>
                <c:pt idx="1003">
                  <c:v>43083</c:v>
                </c:pt>
                <c:pt idx="1004">
                  <c:v>43084</c:v>
                </c:pt>
                <c:pt idx="1005">
                  <c:v>43087</c:v>
                </c:pt>
                <c:pt idx="1006">
                  <c:v>43088</c:v>
                </c:pt>
                <c:pt idx="1007">
                  <c:v>43089</c:v>
                </c:pt>
                <c:pt idx="1008">
                  <c:v>43090</c:v>
                </c:pt>
                <c:pt idx="1009">
                  <c:v>43091</c:v>
                </c:pt>
                <c:pt idx="1010">
                  <c:v>43096</c:v>
                </c:pt>
                <c:pt idx="1011">
                  <c:v>43097</c:v>
                </c:pt>
                <c:pt idx="1012">
                  <c:v>43098</c:v>
                </c:pt>
                <c:pt idx="1013">
                  <c:v>43102</c:v>
                </c:pt>
                <c:pt idx="1014">
                  <c:v>43103</c:v>
                </c:pt>
                <c:pt idx="1015">
                  <c:v>43104</c:v>
                </c:pt>
                <c:pt idx="1016">
                  <c:v>43105</c:v>
                </c:pt>
                <c:pt idx="1017">
                  <c:v>43108</c:v>
                </c:pt>
                <c:pt idx="1018">
                  <c:v>43109</c:v>
                </c:pt>
                <c:pt idx="1019">
                  <c:v>43110</c:v>
                </c:pt>
                <c:pt idx="1020">
                  <c:v>43111</c:v>
                </c:pt>
                <c:pt idx="1021">
                  <c:v>43112</c:v>
                </c:pt>
                <c:pt idx="1022">
                  <c:v>43115</c:v>
                </c:pt>
                <c:pt idx="1023">
                  <c:v>43116</c:v>
                </c:pt>
                <c:pt idx="1024">
                  <c:v>43117</c:v>
                </c:pt>
                <c:pt idx="1025">
                  <c:v>43118</c:v>
                </c:pt>
                <c:pt idx="1026">
                  <c:v>43119</c:v>
                </c:pt>
                <c:pt idx="1027">
                  <c:v>43122</c:v>
                </c:pt>
                <c:pt idx="1028">
                  <c:v>43123</c:v>
                </c:pt>
                <c:pt idx="1029">
                  <c:v>43124</c:v>
                </c:pt>
                <c:pt idx="1030">
                  <c:v>43125</c:v>
                </c:pt>
                <c:pt idx="1031">
                  <c:v>43126</c:v>
                </c:pt>
                <c:pt idx="1032">
                  <c:v>43129</c:v>
                </c:pt>
                <c:pt idx="1033">
                  <c:v>43130</c:v>
                </c:pt>
                <c:pt idx="1034">
                  <c:v>43131</c:v>
                </c:pt>
                <c:pt idx="1035">
                  <c:v>43132</c:v>
                </c:pt>
                <c:pt idx="1036">
                  <c:v>43133</c:v>
                </c:pt>
                <c:pt idx="1037">
                  <c:v>43136</c:v>
                </c:pt>
                <c:pt idx="1038">
                  <c:v>43137</c:v>
                </c:pt>
                <c:pt idx="1039">
                  <c:v>43138</c:v>
                </c:pt>
                <c:pt idx="1040">
                  <c:v>43139</c:v>
                </c:pt>
                <c:pt idx="1041">
                  <c:v>43140</c:v>
                </c:pt>
                <c:pt idx="1042">
                  <c:v>43143</c:v>
                </c:pt>
                <c:pt idx="1043">
                  <c:v>43144</c:v>
                </c:pt>
                <c:pt idx="1044">
                  <c:v>43145</c:v>
                </c:pt>
                <c:pt idx="1045">
                  <c:v>43146</c:v>
                </c:pt>
                <c:pt idx="1046">
                  <c:v>43147</c:v>
                </c:pt>
                <c:pt idx="1047">
                  <c:v>43150</c:v>
                </c:pt>
                <c:pt idx="1048">
                  <c:v>43151</c:v>
                </c:pt>
                <c:pt idx="1049">
                  <c:v>43152</c:v>
                </c:pt>
                <c:pt idx="1050">
                  <c:v>43153</c:v>
                </c:pt>
                <c:pt idx="1051">
                  <c:v>43154</c:v>
                </c:pt>
                <c:pt idx="1052">
                  <c:v>43157</c:v>
                </c:pt>
                <c:pt idx="1053">
                  <c:v>43158</c:v>
                </c:pt>
                <c:pt idx="1054">
                  <c:v>43159</c:v>
                </c:pt>
                <c:pt idx="1055">
                  <c:v>43160</c:v>
                </c:pt>
                <c:pt idx="1056">
                  <c:v>43161</c:v>
                </c:pt>
                <c:pt idx="1057">
                  <c:v>43164</c:v>
                </c:pt>
                <c:pt idx="1058">
                  <c:v>43165</c:v>
                </c:pt>
                <c:pt idx="1059">
                  <c:v>43166</c:v>
                </c:pt>
                <c:pt idx="1060">
                  <c:v>43167</c:v>
                </c:pt>
                <c:pt idx="1061">
                  <c:v>43168</c:v>
                </c:pt>
                <c:pt idx="1062">
                  <c:v>43171</c:v>
                </c:pt>
                <c:pt idx="1063">
                  <c:v>43172</c:v>
                </c:pt>
                <c:pt idx="1064">
                  <c:v>43173</c:v>
                </c:pt>
                <c:pt idx="1065">
                  <c:v>43174</c:v>
                </c:pt>
                <c:pt idx="1066">
                  <c:v>43175</c:v>
                </c:pt>
                <c:pt idx="1067">
                  <c:v>43178</c:v>
                </c:pt>
                <c:pt idx="1068">
                  <c:v>43179</c:v>
                </c:pt>
                <c:pt idx="1069">
                  <c:v>43180</c:v>
                </c:pt>
                <c:pt idx="1070">
                  <c:v>43181</c:v>
                </c:pt>
                <c:pt idx="1071">
                  <c:v>43182</c:v>
                </c:pt>
                <c:pt idx="1072">
                  <c:v>43185</c:v>
                </c:pt>
                <c:pt idx="1073">
                  <c:v>43186</c:v>
                </c:pt>
                <c:pt idx="1074">
                  <c:v>43187</c:v>
                </c:pt>
                <c:pt idx="1075">
                  <c:v>43188</c:v>
                </c:pt>
                <c:pt idx="1076">
                  <c:v>43193</c:v>
                </c:pt>
                <c:pt idx="1077">
                  <c:v>43194</c:v>
                </c:pt>
                <c:pt idx="1078">
                  <c:v>43195</c:v>
                </c:pt>
                <c:pt idx="1079">
                  <c:v>43196</c:v>
                </c:pt>
                <c:pt idx="1080">
                  <c:v>43199</c:v>
                </c:pt>
                <c:pt idx="1081">
                  <c:v>43200</c:v>
                </c:pt>
                <c:pt idx="1082">
                  <c:v>43201</c:v>
                </c:pt>
                <c:pt idx="1083">
                  <c:v>43202</c:v>
                </c:pt>
                <c:pt idx="1084">
                  <c:v>43203</c:v>
                </c:pt>
                <c:pt idx="1085">
                  <c:v>43206</c:v>
                </c:pt>
                <c:pt idx="1086">
                  <c:v>43207</c:v>
                </c:pt>
                <c:pt idx="1087">
                  <c:v>43208</c:v>
                </c:pt>
                <c:pt idx="1088">
                  <c:v>43209</c:v>
                </c:pt>
                <c:pt idx="1089">
                  <c:v>43210</c:v>
                </c:pt>
                <c:pt idx="1090">
                  <c:v>43213</c:v>
                </c:pt>
                <c:pt idx="1091">
                  <c:v>43214</c:v>
                </c:pt>
                <c:pt idx="1092">
                  <c:v>43215</c:v>
                </c:pt>
                <c:pt idx="1093">
                  <c:v>43216</c:v>
                </c:pt>
                <c:pt idx="1094">
                  <c:v>43217</c:v>
                </c:pt>
                <c:pt idx="1095">
                  <c:v>43220</c:v>
                </c:pt>
                <c:pt idx="1096">
                  <c:v>43222</c:v>
                </c:pt>
                <c:pt idx="1097">
                  <c:v>43223</c:v>
                </c:pt>
                <c:pt idx="1098">
                  <c:v>43224</c:v>
                </c:pt>
                <c:pt idx="1099">
                  <c:v>43227</c:v>
                </c:pt>
                <c:pt idx="1100">
                  <c:v>43228</c:v>
                </c:pt>
                <c:pt idx="1101">
                  <c:v>43229</c:v>
                </c:pt>
                <c:pt idx="1102">
                  <c:v>43230</c:v>
                </c:pt>
                <c:pt idx="1103">
                  <c:v>43231</c:v>
                </c:pt>
                <c:pt idx="1104">
                  <c:v>43234</c:v>
                </c:pt>
                <c:pt idx="1105">
                  <c:v>43235</c:v>
                </c:pt>
                <c:pt idx="1106">
                  <c:v>43236</c:v>
                </c:pt>
                <c:pt idx="1107">
                  <c:v>43237</c:v>
                </c:pt>
                <c:pt idx="1108">
                  <c:v>43238</c:v>
                </c:pt>
                <c:pt idx="1109">
                  <c:v>43242</c:v>
                </c:pt>
                <c:pt idx="1110">
                  <c:v>43243</c:v>
                </c:pt>
                <c:pt idx="1111">
                  <c:v>43244</c:v>
                </c:pt>
                <c:pt idx="1112">
                  <c:v>43245</c:v>
                </c:pt>
                <c:pt idx="1113">
                  <c:v>43248</c:v>
                </c:pt>
                <c:pt idx="1114">
                  <c:v>43249</c:v>
                </c:pt>
                <c:pt idx="1115">
                  <c:v>43250</c:v>
                </c:pt>
                <c:pt idx="1116">
                  <c:v>43251</c:v>
                </c:pt>
                <c:pt idx="1117">
                  <c:v>43252</c:v>
                </c:pt>
                <c:pt idx="1118">
                  <c:v>43255</c:v>
                </c:pt>
                <c:pt idx="1119">
                  <c:v>43256</c:v>
                </c:pt>
                <c:pt idx="1120">
                  <c:v>43257</c:v>
                </c:pt>
                <c:pt idx="1121">
                  <c:v>43258</c:v>
                </c:pt>
                <c:pt idx="1122">
                  <c:v>43259</c:v>
                </c:pt>
                <c:pt idx="1123">
                  <c:v>43262</c:v>
                </c:pt>
                <c:pt idx="1124">
                  <c:v>43263</c:v>
                </c:pt>
                <c:pt idx="1125">
                  <c:v>43264</c:v>
                </c:pt>
                <c:pt idx="1126">
                  <c:v>43265</c:v>
                </c:pt>
                <c:pt idx="1127">
                  <c:v>43266</c:v>
                </c:pt>
                <c:pt idx="1128">
                  <c:v>43269</c:v>
                </c:pt>
                <c:pt idx="1129">
                  <c:v>43270</c:v>
                </c:pt>
                <c:pt idx="1130">
                  <c:v>43271</c:v>
                </c:pt>
                <c:pt idx="1131">
                  <c:v>43272</c:v>
                </c:pt>
                <c:pt idx="1132">
                  <c:v>43273</c:v>
                </c:pt>
                <c:pt idx="1133">
                  <c:v>43276</c:v>
                </c:pt>
                <c:pt idx="1134">
                  <c:v>43277</c:v>
                </c:pt>
                <c:pt idx="1135">
                  <c:v>43278</c:v>
                </c:pt>
                <c:pt idx="1136">
                  <c:v>43279</c:v>
                </c:pt>
                <c:pt idx="1137">
                  <c:v>43280</c:v>
                </c:pt>
                <c:pt idx="1138">
                  <c:v>43283</c:v>
                </c:pt>
                <c:pt idx="1139">
                  <c:v>43284</c:v>
                </c:pt>
                <c:pt idx="1140">
                  <c:v>43285</c:v>
                </c:pt>
                <c:pt idx="1141">
                  <c:v>43286</c:v>
                </c:pt>
                <c:pt idx="1142">
                  <c:v>43287</c:v>
                </c:pt>
                <c:pt idx="1143">
                  <c:v>43290</c:v>
                </c:pt>
                <c:pt idx="1144">
                  <c:v>43291</c:v>
                </c:pt>
                <c:pt idx="1145">
                  <c:v>43292</c:v>
                </c:pt>
                <c:pt idx="1146">
                  <c:v>43293</c:v>
                </c:pt>
                <c:pt idx="1147">
                  <c:v>43294</c:v>
                </c:pt>
                <c:pt idx="1148">
                  <c:v>43297</c:v>
                </c:pt>
                <c:pt idx="1149">
                  <c:v>43298</c:v>
                </c:pt>
                <c:pt idx="1150">
                  <c:v>43299</c:v>
                </c:pt>
                <c:pt idx="1151">
                  <c:v>43300</c:v>
                </c:pt>
                <c:pt idx="1152">
                  <c:v>43301</c:v>
                </c:pt>
                <c:pt idx="1153">
                  <c:v>43304</c:v>
                </c:pt>
                <c:pt idx="1154">
                  <c:v>43305</c:v>
                </c:pt>
                <c:pt idx="1155">
                  <c:v>43306</c:v>
                </c:pt>
                <c:pt idx="1156">
                  <c:v>43307</c:v>
                </c:pt>
                <c:pt idx="1157">
                  <c:v>43308</c:v>
                </c:pt>
                <c:pt idx="1158">
                  <c:v>43311</c:v>
                </c:pt>
                <c:pt idx="1159">
                  <c:v>43312</c:v>
                </c:pt>
                <c:pt idx="1160">
                  <c:v>43313</c:v>
                </c:pt>
                <c:pt idx="1161">
                  <c:v>43314</c:v>
                </c:pt>
                <c:pt idx="1162">
                  <c:v>43315</c:v>
                </c:pt>
                <c:pt idx="1163">
                  <c:v>43318</c:v>
                </c:pt>
                <c:pt idx="1164">
                  <c:v>43319</c:v>
                </c:pt>
                <c:pt idx="1165">
                  <c:v>43320</c:v>
                </c:pt>
                <c:pt idx="1166">
                  <c:v>43321</c:v>
                </c:pt>
                <c:pt idx="1167">
                  <c:v>43322</c:v>
                </c:pt>
                <c:pt idx="1168">
                  <c:v>43325</c:v>
                </c:pt>
                <c:pt idx="1169">
                  <c:v>43326</c:v>
                </c:pt>
                <c:pt idx="1170">
                  <c:v>43327</c:v>
                </c:pt>
                <c:pt idx="1171">
                  <c:v>43328</c:v>
                </c:pt>
                <c:pt idx="1172">
                  <c:v>43329</c:v>
                </c:pt>
                <c:pt idx="1173">
                  <c:v>43332</c:v>
                </c:pt>
                <c:pt idx="1174">
                  <c:v>43333</c:v>
                </c:pt>
                <c:pt idx="1175">
                  <c:v>43334</c:v>
                </c:pt>
                <c:pt idx="1176">
                  <c:v>43335</c:v>
                </c:pt>
                <c:pt idx="1177">
                  <c:v>43336</c:v>
                </c:pt>
                <c:pt idx="1178">
                  <c:v>43339</c:v>
                </c:pt>
                <c:pt idx="1179">
                  <c:v>43340</c:v>
                </c:pt>
                <c:pt idx="1180">
                  <c:v>43341</c:v>
                </c:pt>
                <c:pt idx="1181">
                  <c:v>43342</c:v>
                </c:pt>
                <c:pt idx="1182">
                  <c:v>43343</c:v>
                </c:pt>
                <c:pt idx="1183">
                  <c:v>43346</c:v>
                </c:pt>
                <c:pt idx="1184">
                  <c:v>43347</c:v>
                </c:pt>
                <c:pt idx="1185">
                  <c:v>43348</c:v>
                </c:pt>
                <c:pt idx="1186">
                  <c:v>43349</c:v>
                </c:pt>
                <c:pt idx="1187">
                  <c:v>43350</c:v>
                </c:pt>
                <c:pt idx="1188">
                  <c:v>43353</c:v>
                </c:pt>
                <c:pt idx="1189">
                  <c:v>43354</c:v>
                </c:pt>
                <c:pt idx="1190">
                  <c:v>43355</c:v>
                </c:pt>
                <c:pt idx="1191">
                  <c:v>43356</c:v>
                </c:pt>
                <c:pt idx="1192">
                  <c:v>43357</c:v>
                </c:pt>
                <c:pt idx="1193">
                  <c:v>43360</c:v>
                </c:pt>
                <c:pt idx="1194">
                  <c:v>43361</c:v>
                </c:pt>
                <c:pt idx="1195">
                  <c:v>43362</c:v>
                </c:pt>
                <c:pt idx="1196">
                  <c:v>43363</c:v>
                </c:pt>
                <c:pt idx="1197">
                  <c:v>43364</c:v>
                </c:pt>
                <c:pt idx="1198">
                  <c:v>43367</c:v>
                </c:pt>
                <c:pt idx="1199">
                  <c:v>43368</c:v>
                </c:pt>
                <c:pt idx="1200">
                  <c:v>43369</c:v>
                </c:pt>
                <c:pt idx="1201">
                  <c:v>43370</c:v>
                </c:pt>
                <c:pt idx="1202">
                  <c:v>43371</c:v>
                </c:pt>
                <c:pt idx="1203">
                  <c:v>43374</c:v>
                </c:pt>
                <c:pt idx="1204">
                  <c:v>43375</c:v>
                </c:pt>
                <c:pt idx="1205">
                  <c:v>43377</c:v>
                </c:pt>
                <c:pt idx="1206">
                  <c:v>43378</c:v>
                </c:pt>
                <c:pt idx="1207">
                  <c:v>43381</c:v>
                </c:pt>
                <c:pt idx="1208">
                  <c:v>43382</c:v>
                </c:pt>
                <c:pt idx="1209">
                  <c:v>43383</c:v>
                </c:pt>
                <c:pt idx="1210">
                  <c:v>43384</c:v>
                </c:pt>
                <c:pt idx="1211">
                  <c:v>43385</c:v>
                </c:pt>
                <c:pt idx="1212">
                  <c:v>43388</c:v>
                </c:pt>
                <c:pt idx="1213">
                  <c:v>43389</c:v>
                </c:pt>
                <c:pt idx="1214">
                  <c:v>43390</c:v>
                </c:pt>
                <c:pt idx="1215">
                  <c:v>43391</c:v>
                </c:pt>
                <c:pt idx="1216">
                  <c:v>43392</c:v>
                </c:pt>
                <c:pt idx="1217">
                  <c:v>43395</c:v>
                </c:pt>
                <c:pt idx="1218">
                  <c:v>43396</c:v>
                </c:pt>
                <c:pt idx="1219">
                  <c:v>43397</c:v>
                </c:pt>
                <c:pt idx="1220">
                  <c:v>43398</c:v>
                </c:pt>
                <c:pt idx="1221">
                  <c:v>43399</c:v>
                </c:pt>
                <c:pt idx="1222">
                  <c:v>43402</c:v>
                </c:pt>
                <c:pt idx="1223">
                  <c:v>43403</c:v>
                </c:pt>
                <c:pt idx="1224">
                  <c:v>43404</c:v>
                </c:pt>
                <c:pt idx="1225">
                  <c:v>43405</c:v>
                </c:pt>
                <c:pt idx="1226">
                  <c:v>43406</c:v>
                </c:pt>
                <c:pt idx="1227">
                  <c:v>43409</c:v>
                </c:pt>
                <c:pt idx="1228">
                  <c:v>43410</c:v>
                </c:pt>
                <c:pt idx="1229">
                  <c:v>43411</c:v>
                </c:pt>
                <c:pt idx="1230">
                  <c:v>43412</c:v>
                </c:pt>
                <c:pt idx="1231">
                  <c:v>43413</c:v>
                </c:pt>
                <c:pt idx="1232">
                  <c:v>43416</c:v>
                </c:pt>
                <c:pt idx="1233">
                  <c:v>43417</c:v>
                </c:pt>
                <c:pt idx="1234">
                  <c:v>43418</c:v>
                </c:pt>
                <c:pt idx="1235">
                  <c:v>43419</c:v>
                </c:pt>
                <c:pt idx="1236">
                  <c:v>43420</c:v>
                </c:pt>
                <c:pt idx="1237">
                  <c:v>43423</c:v>
                </c:pt>
                <c:pt idx="1238">
                  <c:v>43424</c:v>
                </c:pt>
                <c:pt idx="1239">
                  <c:v>43425</c:v>
                </c:pt>
                <c:pt idx="1240">
                  <c:v>43426</c:v>
                </c:pt>
                <c:pt idx="1241">
                  <c:v>43427</c:v>
                </c:pt>
                <c:pt idx="1242">
                  <c:v>43430</c:v>
                </c:pt>
                <c:pt idx="1243">
                  <c:v>43431</c:v>
                </c:pt>
                <c:pt idx="1244">
                  <c:v>43432</c:v>
                </c:pt>
                <c:pt idx="1245">
                  <c:v>43433</c:v>
                </c:pt>
                <c:pt idx="1246">
                  <c:v>43434</c:v>
                </c:pt>
                <c:pt idx="1247">
                  <c:v>43437</c:v>
                </c:pt>
                <c:pt idx="1248">
                  <c:v>43438</c:v>
                </c:pt>
                <c:pt idx="1249">
                  <c:v>43439</c:v>
                </c:pt>
                <c:pt idx="1250">
                  <c:v>43440</c:v>
                </c:pt>
                <c:pt idx="1251">
                  <c:v>43441</c:v>
                </c:pt>
                <c:pt idx="1252">
                  <c:v>43444</c:v>
                </c:pt>
                <c:pt idx="1253">
                  <c:v>43445</c:v>
                </c:pt>
                <c:pt idx="1254">
                  <c:v>43446</c:v>
                </c:pt>
                <c:pt idx="1255">
                  <c:v>43447</c:v>
                </c:pt>
                <c:pt idx="1256">
                  <c:v>43448</c:v>
                </c:pt>
                <c:pt idx="1257">
                  <c:v>43451</c:v>
                </c:pt>
                <c:pt idx="1258">
                  <c:v>43452</c:v>
                </c:pt>
                <c:pt idx="1259">
                  <c:v>43453</c:v>
                </c:pt>
                <c:pt idx="1260">
                  <c:v>43454</c:v>
                </c:pt>
                <c:pt idx="1261">
                  <c:v>43455</c:v>
                </c:pt>
                <c:pt idx="1262">
                  <c:v>43461</c:v>
                </c:pt>
                <c:pt idx="1263">
                  <c:v>43462</c:v>
                </c:pt>
                <c:pt idx="1264">
                  <c:v>43466</c:v>
                </c:pt>
              </c:numCache>
            </c:numRef>
          </c:cat>
          <c:val>
            <c:numRef>
              <c:f>DAX!$E$2:$E$1266</c:f>
              <c:numCache>
                <c:formatCode>#,##0.00</c:formatCode>
                <c:ptCount val="1265"/>
                <c:pt idx="0">
                  <c:v>9400.0400000000009</c:v>
                </c:pt>
                <c:pt idx="1">
                  <c:v>9400.0400000000009</c:v>
                </c:pt>
                <c:pt idx="2">
                  <c:v>9435.15</c:v>
                </c:pt>
                <c:pt idx="3" formatCode="#,##0">
                  <c:v>9428</c:v>
                </c:pt>
                <c:pt idx="4">
                  <c:v>9506.2000000000007</c:v>
                </c:pt>
                <c:pt idx="5">
                  <c:v>9497.84</c:v>
                </c:pt>
                <c:pt idx="6">
                  <c:v>9421.61</c:v>
                </c:pt>
                <c:pt idx="7">
                  <c:v>9473.24</c:v>
                </c:pt>
                <c:pt idx="8">
                  <c:v>9510.17</c:v>
                </c:pt>
                <c:pt idx="9">
                  <c:v>9540.51</c:v>
                </c:pt>
                <c:pt idx="10">
                  <c:v>9733.81</c:v>
                </c:pt>
                <c:pt idx="11">
                  <c:v>9717.7099999999991</c:v>
                </c:pt>
                <c:pt idx="12">
                  <c:v>9742.9599999999991</c:v>
                </c:pt>
                <c:pt idx="13">
                  <c:v>9715.9</c:v>
                </c:pt>
                <c:pt idx="14">
                  <c:v>9730.1200000000008</c:v>
                </c:pt>
                <c:pt idx="15">
                  <c:v>9720.11</c:v>
                </c:pt>
                <c:pt idx="16">
                  <c:v>9631.0400000000009</c:v>
                </c:pt>
                <c:pt idx="17">
                  <c:v>9392.02</c:v>
                </c:pt>
                <c:pt idx="18">
                  <c:v>9349.2199999999993</c:v>
                </c:pt>
                <c:pt idx="19">
                  <c:v>9406.91</c:v>
                </c:pt>
                <c:pt idx="20">
                  <c:v>9336.73</c:v>
                </c:pt>
                <c:pt idx="21">
                  <c:v>9373.48</c:v>
                </c:pt>
                <c:pt idx="22">
                  <c:v>9306.48</c:v>
                </c:pt>
                <c:pt idx="23">
                  <c:v>9186.52</c:v>
                </c:pt>
                <c:pt idx="24">
                  <c:v>9127.91</c:v>
                </c:pt>
                <c:pt idx="25">
                  <c:v>9116.32</c:v>
                </c:pt>
                <c:pt idx="26">
                  <c:v>9256.58</c:v>
                </c:pt>
                <c:pt idx="27">
                  <c:v>9301.92</c:v>
                </c:pt>
                <c:pt idx="28">
                  <c:v>9289.86</c:v>
                </c:pt>
                <c:pt idx="29">
                  <c:v>9478.77</c:v>
                </c:pt>
                <c:pt idx="30" formatCode="#,##0">
                  <c:v>9540</c:v>
                </c:pt>
                <c:pt idx="31">
                  <c:v>9596.77</c:v>
                </c:pt>
                <c:pt idx="32">
                  <c:v>9662.4</c:v>
                </c:pt>
                <c:pt idx="33">
                  <c:v>9656.76</c:v>
                </c:pt>
                <c:pt idx="34">
                  <c:v>9659.7800000000007</c:v>
                </c:pt>
                <c:pt idx="35">
                  <c:v>9660.0499999999993</c:v>
                </c:pt>
                <c:pt idx="36">
                  <c:v>9618.85</c:v>
                </c:pt>
                <c:pt idx="37">
                  <c:v>9656.9500000000007</c:v>
                </c:pt>
                <c:pt idx="38">
                  <c:v>9708.94</c:v>
                </c:pt>
                <c:pt idx="39">
                  <c:v>9699.35</c:v>
                </c:pt>
                <c:pt idx="40">
                  <c:v>9661.73</c:v>
                </c:pt>
                <c:pt idx="41">
                  <c:v>9588.33</c:v>
                </c:pt>
                <c:pt idx="42">
                  <c:v>9692.08</c:v>
                </c:pt>
                <c:pt idx="43">
                  <c:v>9358.89</c:v>
                </c:pt>
                <c:pt idx="44">
                  <c:v>9589.15</c:v>
                </c:pt>
                <c:pt idx="45">
                  <c:v>9542.02</c:v>
                </c:pt>
                <c:pt idx="46">
                  <c:v>9542.8700000000008</c:v>
                </c:pt>
                <c:pt idx="47">
                  <c:v>9350.75</c:v>
                </c:pt>
                <c:pt idx="48">
                  <c:v>9265.5</c:v>
                </c:pt>
                <c:pt idx="49">
                  <c:v>9307.7900000000009</c:v>
                </c:pt>
                <c:pt idx="50">
                  <c:v>9188.69</c:v>
                </c:pt>
                <c:pt idx="51">
                  <c:v>9017.7900000000009</c:v>
                </c:pt>
                <c:pt idx="52">
                  <c:v>9056.41</c:v>
                </c:pt>
                <c:pt idx="53">
                  <c:v>9180.89</c:v>
                </c:pt>
                <c:pt idx="54">
                  <c:v>9242.5499999999993</c:v>
                </c:pt>
                <c:pt idx="55">
                  <c:v>9277.0499999999993</c:v>
                </c:pt>
                <c:pt idx="56">
                  <c:v>9296.1200000000008</c:v>
                </c:pt>
                <c:pt idx="57">
                  <c:v>9342.94</c:v>
                </c:pt>
                <c:pt idx="58">
                  <c:v>9188.77</c:v>
                </c:pt>
                <c:pt idx="59">
                  <c:v>9338.4</c:v>
                </c:pt>
                <c:pt idx="60">
                  <c:v>9448.58</c:v>
                </c:pt>
                <c:pt idx="61">
                  <c:v>9451.2099999999991</c:v>
                </c:pt>
                <c:pt idx="62">
                  <c:v>9587.19</c:v>
                </c:pt>
                <c:pt idx="63">
                  <c:v>9555.91</c:v>
                </c:pt>
                <c:pt idx="64">
                  <c:v>9603.7099999999991</c:v>
                </c:pt>
                <c:pt idx="65">
                  <c:v>9623.36</c:v>
                </c:pt>
                <c:pt idx="66">
                  <c:v>9628.82</c:v>
                </c:pt>
                <c:pt idx="67">
                  <c:v>9695.77</c:v>
                </c:pt>
                <c:pt idx="68">
                  <c:v>9510.85</c:v>
                </c:pt>
                <c:pt idx="69">
                  <c:v>9490.7900000000009</c:v>
                </c:pt>
                <c:pt idx="70">
                  <c:v>9506.35</c:v>
                </c:pt>
                <c:pt idx="71">
                  <c:v>9454.5400000000009</c:v>
                </c:pt>
                <c:pt idx="72">
                  <c:v>9315.2900000000009</c:v>
                </c:pt>
                <c:pt idx="73">
                  <c:v>9339.17</c:v>
                </c:pt>
                <c:pt idx="74">
                  <c:v>9173.7099999999991</c:v>
                </c:pt>
                <c:pt idx="75">
                  <c:v>9317.82</c:v>
                </c:pt>
                <c:pt idx="76">
                  <c:v>9409.7099999999991</c:v>
                </c:pt>
                <c:pt idx="77">
                  <c:v>9600.09</c:v>
                </c:pt>
                <c:pt idx="78">
                  <c:v>9544.19</c:v>
                </c:pt>
                <c:pt idx="79">
                  <c:v>9548.68</c:v>
                </c:pt>
                <c:pt idx="80">
                  <c:v>9401.5499999999993</c:v>
                </c:pt>
                <c:pt idx="81">
                  <c:v>9446.36</c:v>
                </c:pt>
                <c:pt idx="82">
                  <c:v>9584.1200000000008</c:v>
                </c:pt>
                <c:pt idx="83">
                  <c:v>9603.23</c:v>
                </c:pt>
                <c:pt idx="84">
                  <c:v>9556.02</c:v>
                </c:pt>
                <c:pt idx="85">
                  <c:v>9529.5</c:v>
                </c:pt>
                <c:pt idx="86">
                  <c:v>9467.5300000000007</c:v>
                </c:pt>
                <c:pt idx="87">
                  <c:v>9521.2999999999993</c:v>
                </c:pt>
                <c:pt idx="88">
                  <c:v>9607.4</c:v>
                </c:pt>
                <c:pt idx="89">
                  <c:v>9581.4500000000007</c:v>
                </c:pt>
                <c:pt idx="90">
                  <c:v>9702.4599999999991</c:v>
                </c:pt>
                <c:pt idx="91">
                  <c:v>9754.43</c:v>
                </c:pt>
                <c:pt idx="92">
                  <c:v>9754.39</c:v>
                </c:pt>
                <c:pt idx="93">
                  <c:v>9656.0499999999993</c:v>
                </c:pt>
                <c:pt idx="94">
                  <c:v>9629.1</c:v>
                </c:pt>
                <c:pt idx="95">
                  <c:v>9659.39</c:v>
                </c:pt>
                <c:pt idx="96">
                  <c:v>9639.08</c:v>
                </c:pt>
                <c:pt idx="97">
                  <c:v>9697.8700000000008</c:v>
                </c:pt>
                <c:pt idx="98">
                  <c:v>9720.91</c:v>
                </c:pt>
                <c:pt idx="99">
                  <c:v>9768.01</c:v>
                </c:pt>
                <c:pt idx="100">
                  <c:v>9892.82</c:v>
                </c:pt>
                <c:pt idx="101">
                  <c:v>9940.82</c:v>
                </c:pt>
                <c:pt idx="102">
                  <c:v>9939.17</c:v>
                </c:pt>
                <c:pt idx="103">
                  <c:v>9938.9</c:v>
                </c:pt>
                <c:pt idx="104">
                  <c:v>9943.27</c:v>
                </c:pt>
                <c:pt idx="105">
                  <c:v>9950.1200000000008</c:v>
                </c:pt>
                <c:pt idx="106">
                  <c:v>9919.74</c:v>
                </c:pt>
                <c:pt idx="107">
                  <c:v>9926.67</c:v>
                </c:pt>
                <c:pt idx="108">
                  <c:v>9947.83</c:v>
                </c:pt>
                <c:pt idx="109">
                  <c:v>9987.19</c:v>
                </c:pt>
                <c:pt idx="110">
                  <c:v>10008.629999999999</c:v>
                </c:pt>
                <c:pt idx="111">
                  <c:v>10028.799999999999</c:v>
                </c:pt>
                <c:pt idx="112">
                  <c:v>9949.81</c:v>
                </c:pt>
                <c:pt idx="113">
                  <c:v>9938.7000000000007</c:v>
                </c:pt>
                <c:pt idx="114">
                  <c:v>9912.8700000000008</c:v>
                </c:pt>
                <c:pt idx="115">
                  <c:v>9883.98</c:v>
                </c:pt>
                <c:pt idx="116">
                  <c:v>9920.32</c:v>
                </c:pt>
                <c:pt idx="117">
                  <c:v>9930.33</c:v>
                </c:pt>
                <c:pt idx="118" formatCode="#,##0">
                  <c:v>10004</c:v>
                </c:pt>
                <c:pt idx="119">
                  <c:v>9987.24</c:v>
                </c:pt>
                <c:pt idx="120">
                  <c:v>9920.92</c:v>
                </c:pt>
                <c:pt idx="121">
                  <c:v>9938.08</c:v>
                </c:pt>
                <c:pt idx="122">
                  <c:v>9867.75</c:v>
                </c:pt>
                <c:pt idx="123">
                  <c:v>9804.9</c:v>
                </c:pt>
                <c:pt idx="124">
                  <c:v>9815.17</c:v>
                </c:pt>
                <c:pt idx="125">
                  <c:v>9833.07</c:v>
                </c:pt>
                <c:pt idx="126">
                  <c:v>9902.41</c:v>
                </c:pt>
                <c:pt idx="127">
                  <c:v>9911.27</c:v>
                </c:pt>
                <c:pt idx="128">
                  <c:v>10029.43</c:v>
                </c:pt>
                <c:pt idx="129">
                  <c:v>10009.08</c:v>
                </c:pt>
                <c:pt idx="130">
                  <c:v>9906.07</c:v>
                </c:pt>
                <c:pt idx="131">
                  <c:v>9772.67</c:v>
                </c:pt>
                <c:pt idx="132">
                  <c:v>9808.2000000000007</c:v>
                </c:pt>
                <c:pt idx="133">
                  <c:v>9659.1299999999992</c:v>
                </c:pt>
                <c:pt idx="134">
                  <c:v>9666.34</c:v>
                </c:pt>
                <c:pt idx="135">
                  <c:v>9783.01</c:v>
                </c:pt>
                <c:pt idx="136">
                  <c:v>9719.41</c:v>
                </c:pt>
                <c:pt idx="137">
                  <c:v>9859.27</c:v>
                </c:pt>
                <c:pt idx="138">
                  <c:v>9753.8799999999992</c:v>
                </c:pt>
                <c:pt idx="139">
                  <c:v>9720.02</c:v>
                </c:pt>
                <c:pt idx="140">
                  <c:v>9612.0499999999993</c:v>
                </c:pt>
                <c:pt idx="141">
                  <c:v>9734.33</c:v>
                </c:pt>
                <c:pt idx="142">
                  <c:v>9753.56</c:v>
                </c:pt>
                <c:pt idx="143">
                  <c:v>9794.06</c:v>
                </c:pt>
                <c:pt idx="144">
                  <c:v>9644.01</c:v>
                </c:pt>
                <c:pt idx="145">
                  <c:v>9598.17</c:v>
                </c:pt>
                <c:pt idx="146">
                  <c:v>9653.6299999999992</c:v>
                </c:pt>
                <c:pt idx="147">
                  <c:v>9593.68</c:v>
                </c:pt>
                <c:pt idx="148">
                  <c:v>9407.48</c:v>
                </c:pt>
                <c:pt idx="149">
                  <c:v>9210.08</c:v>
                </c:pt>
                <c:pt idx="150">
                  <c:v>9154.14</c:v>
                </c:pt>
                <c:pt idx="151">
                  <c:v>9189.74</c:v>
                </c:pt>
                <c:pt idx="152">
                  <c:v>9130.0400000000009</c:v>
                </c:pt>
                <c:pt idx="153">
                  <c:v>9038.9699999999993</c:v>
                </c:pt>
                <c:pt idx="154">
                  <c:v>9009.32</c:v>
                </c:pt>
                <c:pt idx="155">
                  <c:v>9180.74</c:v>
                </c:pt>
                <c:pt idx="156">
                  <c:v>9069.4699999999993</c:v>
                </c:pt>
                <c:pt idx="157">
                  <c:v>9198.8799999999992</c:v>
                </c:pt>
                <c:pt idx="158">
                  <c:v>9225.1</c:v>
                </c:pt>
                <c:pt idx="159">
                  <c:v>9092.6</c:v>
                </c:pt>
                <c:pt idx="160">
                  <c:v>9245.33</c:v>
                </c:pt>
                <c:pt idx="161">
                  <c:v>9334.2800000000007</c:v>
                </c:pt>
                <c:pt idx="162">
                  <c:v>9314.57</c:v>
                </c:pt>
                <c:pt idx="163">
                  <c:v>9401.5300000000007</c:v>
                </c:pt>
                <c:pt idx="164">
                  <c:v>9339.17</c:v>
                </c:pt>
                <c:pt idx="165">
                  <c:v>9510.14</c:v>
                </c:pt>
                <c:pt idx="166">
                  <c:v>9588.15</c:v>
                </c:pt>
                <c:pt idx="167">
                  <c:v>9569.7099999999991</c:v>
                </c:pt>
                <c:pt idx="168">
                  <c:v>9462.56</c:v>
                </c:pt>
                <c:pt idx="169">
                  <c:v>9470.17</c:v>
                </c:pt>
                <c:pt idx="170">
                  <c:v>9479.0300000000007</c:v>
                </c:pt>
                <c:pt idx="171">
                  <c:v>9507.02</c:v>
                </c:pt>
                <c:pt idx="172">
                  <c:v>9626.49</c:v>
                </c:pt>
                <c:pt idx="173">
                  <c:v>9724.26</c:v>
                </c:pt>
                <c:pt idx="174">
                  <c:v>9747.02</c:v>
                </c:pt>
                <c:pt idx="175">
                  <c:v>9758.0300000000007</c:v>
                </c:pt>
                <c:pt idx="176">
                  <c:v>9710.7000000000007</c:v>
                </c:pt>
                <c:pt idx="177">
                  <c:v>9700.17</c:v>
                </c:pt>
                <c:pt idx="178">
                  <c:v>9691.2800000000007</c:v>
                </c:pt>
                <c:pt idx="179">
                  <c:v>9651.1299999999992</c:v>
                </c:pt>
                <c:pt idx="180">
                  <c:v>9659.6299999999992</c:v>
                </c:pt>
                <c:pt idx="181">
                  <c:v>9632.93</c:v>
                </c:pt>
                <c:pt idx="182">
                  <c:v>9661.5</c:v>
                </c:pt>
                <c:pt idx="183">
                  <c:v>9798.1299999999992</c:v>
                </c:pt>
                <c:pt idx="184">
                  <c:v>9799.26</c:v>
                </c:pt>
                <c:pt idx="185">
                  <c:v>9749.5400000000009</c:v>
                </c:pt>
                <c:pt idx="186">
                  <c:v>9595.0300000000007</c:v>
                </c:pt>
                <c:pt idx="187">
                  <c:v>9661.9699999999993</c:v>
                </c:pt>
                <c:pt idx="188">
                  <c:v>9510.01</c:v>
                </c:pt>
                <c:pt idx="189">
                  <c:v>9490.5499999999993</c:v>
                </c:pt>
                <c:pt idx="190">
                  <c:v>9422.91</c:v>
                </c:pt>
                <c:pt idx="191">
                  <c:v>9474.2999999999993</c:v>
                </c:pt>
                <c:pt idx="192">
                  <c:v>9382.0300000000007</c:v>
                </c:pt>
                <c:pt idx="193">
                  <c:v>9195.68</c:v>
                </c:pt>
                <c:pt idx="194">
                  <c:v>9209.51</c:v>
                </c:pt>
                <c:pt idx="195">
                  <c:v>9086.2099999999991</c:v>
                </c:pt>
                <c:pt idx="196">
                  <c:v>8995.33</c:v>
                </c:pt>
                <c:pt idx="197">
                  <c:v>9005.02</c:v>
                </c:pt>
                <c:pt idx="198">
                  <c:v>8788.81</c:v>
                </c:pt>
                <c:pt idx="199">
                  <c:v>8812.43</c:v>
                </c:pt>
                <c:pt idx="200">
                  <c:v>8825.2099999999991</c:v>
                </c:pt>
                <c:pt idx="201">
                  <c:v>8571.9500000000007</c:v>
                </c:pt>
                <c:pt idx="202">
                  <c:v>8582.9</c:v>
                </c:pt>
                <c:pt idx="203">
                  <c:v>8850.27</c:v>
                </c:pt>
                <c:pt idx="204">
                  <c:v>8717.76</c:v>
                </c:pt>
                <c:pt idx="205">
                  <c:v>8886.9599999999991</c:v>
                </c:pt>
                <c:pt idx="206">
                  <c:v>8940.14</c:v>
                </c:pt>
                <c:pt idx="207">
                  <c:v>9047.31</c:v>
                </c:pt>
                <c:pt idx="208">
                  <c:v>8987.7999999999993</c:v>
                </c:pt>
                <c:pt idx="209">
                  <c:v>8902.61</c:v>
                </c:pt>
                <c:pt idx="210">
                  <c:v>9068.19</c:v>
                </c:pt>
                <c:pt idx="211">
                  <c:v>9082.81</c:v>
                </c:pt>
                <c:pt idx="212">
                  <c:v>9114.84</c:v>
                </c:pt>
                <c:pt idx="213">
                  <c:v>9326.8700000000008</c:v>
                </c:pt>
                <c:pt idx="214">
                  <c:v>9251.7000000000007</c:v>
                </c:pt>
                <c:pt idx="215">
                  <c:v>9166.4699999999993</c:v>
                </c:pt>
                <c:pt idx="216">
                  <c:v>9315.48</c:v>
                </c:pt>
                <c:pt idx="217">
                  <c:v>9377.41</c:v>
                </c:pt>
                <c:pt idx="218">
                  <c:v>9291.83</c:v>
                </c:pt>
                <c:pt idx="219">
                  <c:v>9351.8700000000008</c:v>
                </c:pt>
                <c:pt idx="220">
                  <c:v>9369.0300000000007</c:v>
                </c:pt>
                <c:pt idx="221">
                  <c:v>9210.9599999999991</c:v>
                </c:pt>
                <c:pt idx="222">
                  <c:v>9248.51</c:v>
                </c:pt>
                <c:pt idx="223">
                  <c:v>9252.94</c:v>
                </c:pt>
                <c:pt idx="224">
                  <c:v>9306.35</c:v>
                </c:pt>
                <c:pt idx="225">
                  <c:v>9456.5300000000007</c:v>
                </c:pt>
                <c:pt idx="226">
                  <c:v>9472.7999999999993</c:v>
                </c:pt>
                <c:pt idx="227">
                  <c:v>9483.9699999999993</c:v>
                </c:pt>
                <c:pt idx="228">
                  <c:v>9732.5499999999993</c:v>
                </c:pt>
                <c:pt idx="229">
                  <c:v>9785.5400000000009</c:v>
                </c:pt>
                <c:pt idx="230">
                  <c:v>9861.2099999999991</c:v>
                </c:pt>
                <c:pt idx="231">
                  <c:v>9915.56</c:v>
                </c:pt>
                <c:pt idx="232">
                  <c:v>9974.8700000000008</c:v>
                </c:pt>
                <c:pt idx="233">
                  <c:v>9980.85</c:v>
                </c:pt>
                <c:pt idx="234">
                  <c:v>9963.51</c:v>
                </c:pt>
                <c:pt idx="235">
                  <c:v>9934.08</c:v>
                </c:pt>
                <c:pt idx="236">
                  <c:v>9971.7900000000009</c:v>
                </c:pt>
                <c:pt idx="237">
                  <c:v>9851.35</c:v>
                </c:pt>
                <c:pt idx="238">
                  <c:v>10087.120000000001</c:v>
                </c:pt>
                <c:pt idx="239">
                  <c:v>10014.99</c:v>
                </c:pt>
                <c:pt idx="240">
                  <c:v>9793.7099999999991</c:v>
                </c:pt>
                <c:pt idx="241">
                  <c:v>9799.73</c:v>
                </c:pt>
                <c:pt idx="242">
                  <c:v>9862.5300000000007</c:v>
                </c:pt>
                <c:pt idx="243">
                  <c:v>9594.73</c:v>
                </c:pt>
                <c:pt idx="244">
                  <c:v>9334.01</c:v>
                </c:pt>
                <c:pt idx="245">
                  <c:v>9563.89</c:v>
                </c:pt>
                <c:pt idx="246">
                  <c:v>9544.43</c:v>
                </c:pt>
                <c:pt idx="247">
                  <c:v>9811.06</c:v>
                </c:pt>
                <c:pt idx="248">
                  <c:v>9786.9599999999991</c:v>
                </c:pt>
                <c:pt idx="249">
                  <c:v>9865.76</c:v>
                </c:pt>
                <c:pt idx="250">
                  <c:v>9922.11</c:v>
                </c:pt>
                <c:pt idx="251">
                  <c:v>9927.1299999999992</c:v>
                </c:pt>
                <c:pt idx="252">
                  <c:v>9805.5499999999993</c:v>
                </c:pt>
                <c:pt idx="253">
                  <c:v>9764.73</c:v>
                </c:pt>
                <c:pt idx="254">
                  <c:v>9473.16</c:v>
                </c:pt>
                <c:pt idx="255">
                  <c:v>9469.66</c:v>
                </c:pt>
                <c:pt idx="256">
                  <c:v>9518.18</c:v>
                </c:pt>
                <c:pt idx="257">
                  <c:v>9837.61</c:v>
                </c:pt>
                <c:pt idx="258">
                  <c:v>9648.5</c:v>
                </c:pt>
                <c:pt idx="259">
                  <c:v>9781.9</c:v>
                </c:pt>
                <c:pt idx="260" formatCode="#,##0">
                  <c:v>9941</c:v>
                </c:pt>
                <c:pt idx="261">
                  <c:v>9817.08</c:v>
                </c:pt>
                <c:pt idx="262">
                  <c:v>10032.61</c:v>
                </c:pt>
                <c:pt idx="263">
                  <c:v>10167.77</c:v>
                </c:pt>
                <c:pt idx="264">
                  <c:v>10242.35</c:v>
                </c:pt>
                <c:pt idx="265">
                  <c:v>10257.129999999999</c:v>
                </c:pt>
                <c:pt idx="266">
                  <c:v>10299.23</c:v>
                </c:pt>
                <c:pt idx="267">
                  <c:v>10435.620000000001</c:v>
                </c:pt>
                <c:pt idx="268">
                  <c:v>10649.58</c:v>
                </c:pt>
                <c:pt idx="269">
                  <c:v>10798.33</c:v>
                </c:pt>
                <c:pt idx="270">
                  <c:v>10628.58</c:v>
                </c:pt>
                <c:pt idx="271">
                  <c:v>10710.97</c:v>
                </c:pt>
                <c:pt idx="272">
                  <c:v>10737.87</c:v>
                </c:pt>
                <c:pt idx="273">
                  <c:v>10694.32</c:v>
                </c:pt>
                <c:pt idx="274">
                  <c:v>10828.01</c:v>
                </c:pt>
                <c:pt idx="275">
                  <c:v>10890.95</c:v>
                </c:pt>
                <c:pt idx="276">
                  <c:v>10911.32</c:v>
                </c:pt>
                <c:pt idx="277">
                  <c:v>10905.41</c:v>
                </c:pt>
                <c:pt idx="278">
                  <c:v>10846.39</c:v>
                </c:pt>
                <c:pt idx="279">
                  <c:v>10663.51</c:v>
                </c:pt>
                <c:pt idx="280">
                  <c:v>10753.83</c:v>
                </c:pt>
                <c:pt idx="281">
                  <c:v>10752.11</c:v>
                </c:pt>
                <c:pt idx="282">
                  <c:v>10919.65</c:v>
                </c:pt>
                <c:pt idx="283">
                  <c:v>10963.4</c:v>
                </c:pt>
                <c:pt idx="284">
                  <c:v>10923.23</c:v>
                </c:pt>
                <c:pt idx="285">
                  <c:v>10895.62</c:v>
                </c:pt>
                <c:pt idx="286" formatCode="#,##0">
                  <c:v>10961</c:v>
                </c:pt>
                <c:pt idx="287">
                  <c:v>11001.94</c:v>
                </c:pt>
                <c:pt idx="288">
                  <c:v>11050.64</c:v>
                </c:pt>
                <c:pt idx="289">
                  <c:v>11130.92</c:v>
                </c:pt>
                <c:pt idx="290">
                  <c:v>11205.74</c:v>
                </c:pt>
                <c:pt idx="291">
                  <c:v>11210.27</c:v>
                </c:pt>
                <c:pt idx="292">
                  <c:v>11327.19</c:v>
                </c:pt>
                <c:pt idx="293">
                  <c:v>11401.66</c:v>
                </c:pt>
                <c:pt idx="294">
                  <c:v>11410.36</c:v>
                </c:pt>
                <c:pt idx="295">
                  <c:v>11280.36</c:v>
                </c:pt>
                <c:pt idx="296">
                  <c:v>11390.38</c:v>
                </c:pt>
                <c:pt idx="297">
                  <c:v>11504.01</c:v>
                </c:pt>
                <c:pt idx="298">
                  <c:v>11550.97</c:v>
                </c:pt>
                <c:pt idx="299">
                  <c:v>11582.11</c:v>
                </c:pt>
                <c:pt idx="300">
                  <c:v>11500.38</c:v>
                </c:pt>
                <c:pt idx="301">
                  <c:v>11805.99</c:v>
                </c:pt>
                <c:pt idx="302">
                  <c:v>11799.39</c:v>
                </c:pt>
                <c:pt idx="303">
                  <c:v>11901.61</c:v>
                </c:pt>
                <c:pt idx="304">
                  <c:v>12167.72</c:v>
                </c:pt>
                <c:pt idx="305">
                  <c:v>11980.85</c:v>
                </c:pt>
                <c:pt idx="306">
                  <c:v>11922.77</c:v>
                </c:pt>
                <c:pt idx="307">
                  <c:v>11899.4</c:v>
                </c:pt>
                <c:pt idx="308">
                  <c:v>12039.37</c:v>
                </c:pt>
                <c:pt idx="309">
                  <c:v>11895.84</c:v>
                </c:pt>
                <c:pt idx="310">
                  <c:v>12005.69</c:v>
                </c:pt>
                <c:pt idx="311">
                  <c:v>11865.32</c:v>
                </c:pt>
                <c:pt idx="312">
                  <c:v>11843.68</c:v>
                </c:pt>
                <c:pt idx="313">
                  <c:v>11868.33</c:v>
                </c:pt>
                <c:pt idx="314">
                  <c:v>12086.01</c:v>
                </c:pt>
                <c:pt idx="315">
                  <c:v>11966.17</c:v>
                </c:pt>
                <c:pt idx="316">
                  <c:v>12001.4</c:v>
                </c:pt>
                <c:pt idx="317">
                  <c:v>11967.39</c:v>
                </c:pt>
                <c:pt idx="318">
                  <c:v>12123.52</c:v>
                </c:pt>
                <c:pt idx="319">
                  <c:v>12035.86</c:v>
                </c:pt>
                <c:pt idx="320">
                  <c:v>12166.44</c:v>
                </c:pt>
                <c:pt idx="321">
                  <c:v>12374.73</c:v>
                </c:pt>
                <c:pt idx="322">
                  <c:v>12338.73</c:v>
                </c:pt>
                <c:pt idx="323">
                  <c:v>12227.6</c:v>
                </c:pt>
                <c:pt idx="324">
                  <c:v>12231.34</c:v>
                </c:pt>
                <c:pt idx="325">
                  <c:v>11998.86</c:v>
                </c:pt>
                <c:pt idx="326">
                  <c:v>11688.7</c:v>
                </c:pt>
                <c:pt idx="327">
                  <c:v>11891.91</c:v>
                </c:pt>
                <c:pt idx="328">
                  <c:v>11939.58</c:v>
                </c:pt>
                <c:pt idx="329">
                  <c:v>11867.37</c:v>
                </c:pt>
                <c:pt idx="330">
                  <c:v>11723.58</c:v>
                </c:pt>
                <c:pt idx="331">
                  <c:v>11810.85</c:v>
                </c:pt>
                <c:pt idx="332">
                  <c:v>12039.16</c:v>
                </c:pt>
                <c:pt idx="333">
                  <c:v>11811.66</c:v>
                </c:pt>
                <c:pt idx="334">
                  <c:v>11432.72</c:v>
                </c:pt>
                <c:pt idx="335">
                  <c:v>11454.38</c:v>
                </c:pt>
                <c:pt idx="336">
                  <c:v>11619.85</c:v>
                </c:pt>
                <c:pt idx="337">
                  <c:v>11327.68</c:v>
                </c:pt>
                <c:pt idx="338">
                  <c:v>11350.15</c:v>
                </c:pt>
                <c:pt idx="339">
                  <c:v>11407.97</c:v>
                </c:pt>
                <c:pt idx="340">
                  <c:v>11709.73</c:v>
                </c:pt>
                <c:pt idx="341">
                  <c:v>11673.35</c:v>
                </c:pt>
                <c:pt idx="342">
                  <c:v>11472.41</c:v>
                </c:pt>
                <c:pt idx="343">
                  <c:v>11351.46</c:v>
                </c:pt>
                <c:pt idx="344">
                  <c:v>11559.82</c:v>
                </c:pt>
                <c:pt idx="345">
                  <c:v>11447.03</c:v>
                </c:pt>
                <c:pt idx="346">
                  <c:v>11594.28</c:v>
                </c:pt>
                <c:pt idx="347">
                  <c:v>11853.33</c:v>
                </c:pt>
                <c:pt idx="348">
                  <c:v>11848.47</c:v>
                </c:pt>
                <c:pt idx="349">
                  <c:v>11864.59</c:v>
                </c:pt>
                <c:pt idx="350">
                  <c:v>11815.01</c:v>
                </c:pt>
                <c:pt idx="351">
                  <c:v>11625.13</c:v>
                </c:pt>
                <c:pt idx="352">
                  <c:v>11771.13</c:v>
                </c:pt>
                <c:pt idx="353">
                  <c:v>11677.57</c:v>
                </c:pt>
                <c:pt idx="354">
                  <c:v>11413.82</c:v>
                </c:pt>
                <c:pt idx="355">
                  <c:v>11436.05</c:v>
                </c:pt>
                <c:pt idx="356">
                  <c:v>11328.8</c:v>
                </c:pt>
                <c:pt idx="357">
                  <c:v>11419.62</c:v>
                </c:pt>
                <c:pt idx="358">
                  <c:v>11340.6</c:v>
                </c:pt>
                <c:pt idx="359">
                  <c:v>11197.15</c:v>
                </c:pt>
                <c:pt idx="360">
                  <c:v>11064.92</c:v>
                </c:pt>
                <c:pt idx="361">
                  <c:v>11001.29</c:v>
                </c:pt>
                <c:pt idx="362">
                  <c:v>11265.39</c:v>
                </c:pt>
                <c:pt idx="363">
                  <c:v>11332.78</c:v>
                </c:pt>
                <c:pt idx="364">
                  <c:v>11196.49</c:v>
                </c:pt>
                <c:pt idx="365">
                  <c:v>10984.97</c:v>
                </c:pt>
                <c:pt idx="366">
                  <c:v>11044.01</c:v>
                </c:pt>
                <c:pt idx="367">
                  <c:v>10978.01</c:v>
                </c:pt>
                <c:pt idx="368">
                  <c:v>11100.3</c:v>
                </c:pt>
                <c:pt idx="369">
                  <c:v>11040.1</c:v>
                </c:pt>
                <c:pt idx="370">
                  <c:v>11460.5</c:v>
                </c:pt>
                <c:pt idx="371">
                  <c:v>11542.54</c:v>
                </c:pt>
                <c:pt idx="372">
                  <c:v>11471.26</c:v>
                </c:pt>
                <c:pt idx="373">
                  <c:v>11473.13</c:v>
                </c:pt>
                <c:pt idx="374">
                  <c:v>11492.43</c:v>
                </c:pt>
                <c:pt idx="375">
                  <c:v>11083.2</c:v>
                </c:pt>
                <c:pt idx="376">
                  <c:v>10944.97</c:v>
                </c:pt>
                <c:pt idx="377">
                  <c:v>11180.5</c:v>
                </c:pt>
                <c:pt idx="378">
                  <c:v>11099.35</c:v>
                </c:pt>
                <c:pt idx="379">
                  <c:v>11058.39</c:v>
                </c:pt>
                <c:pt idx="380">
                  <c:v>10890.63</c:v>
                </c:pt>
                <c:pt idx="381">
                  <c:v>10676.78</c:v>
                </c:pt>
                <c:pt idx="382">
                  <c:v>10747.3</c:v>
                </c:pt>
                <c:pt idx="383">
                  <c:v>10996.41</c:v>
                </c:pt>
                <c:pt idx="384">
                  <c:v>11315.63</c:v>
                </c:pt>
                <c:pt idx="385">
                  <c:v>11484.38</c:v>
                </c:pt>
                <c:pt idx="386">
                  <c:v>11516.9</c:v>
                </c:pt>
                <c:pt idx="387">
                  <c:v>11539.66</c:v>
                </c:pt>
                <c:pt idx="388">
                  <c:v>11716.76</c:v>
                </c:pt>
                <c:pt idx="389">
                  <c:v>11673.42</c:v>
                </c:pt>
                <c:pt idx="390">
                  <c:v>11735.72</c:v>
                </c:pt>
                <c:pt idx="391">
                  <c:v>11604.8</c:v>
                </c:pt>
                <c:pt idx="392">
                  <c:v>11520.7</c:v>
                </c:pt>
                <c:pt idx="393">
                  <c:v>11512.1</c:v>
                </c:pt>
                <c:pt idx="394">
                  <c:v>11347.5</c:v>
                </c:pt>
                <c:pt idx="395">
                  <c:v>11056.4</c:v>
                </c:pt>
                <c:pt idx="396">
                  <c:v>11173.9</c:v>
                </c:pt>
                <c:pt idx="397">
                  <c:v>11211.8</c:v>
                </c:pt>
                <c:pt idx="398">
                  <c:v>11257.2</c:v>
                </c:pt>
                <c:pt idx="399" formatCode="#,##0">
                  <c:v>11309</c:v>
                </c:pt>
                <c:pt idx="400">
                  <c:v>11443.7</c:v>
                </c:pt>
                <c:pt idx="401">
                  <c:v>11456.1</c:v>
                </c:pt>
                <c:pt idx="402">
                  <c:v>11636.3</c:v>
                </c:pt>
                <c:pt idx="403">
                  <c:v>11585.1</c:v>
                </c:pt>
                <c:pt idx="404">
                  <c:v>11490.8</c:v>
                </c:pt>
                <c:pt idx="405">
                  <c:v>11604.8</c:v>
                </c:pt>
                <c:pt idx="406">
                  <c:v>11293.7</c:v>
                </c:pt>
                <c:pt idx="407">
                  <c:v>10924.6</c:v>
                </c:pt>
                <c:pt idx="408">
                  <c:v>11014.6</c:v>
                </c:pt>
                <c:pt idx="409">
                  <c:v>10985.1</c:v>
                </c:pt>
                <c:pt idx="410">
                  <c:v>10940.3</c:v>
                </c:pt>
                <c:pt idx="411">
                  <c:v>10915.9</c:v>
                </c:pt>
                <c:pt idx="412">
                  <c:v>10682.2</c:v>
                </c:pt>
                <c:pt idx="413">
                  <c:v>10432.200000000001</c:v>
                </c:pt>
                <c:pt idx="414">
                  <c:v>10124.5</c:v>
                </c:pt>
                <c:pt idx="415">
                  <c:v>9648.43</c:v>
                </c:pt>
                <c:pt idx="416">
                  <c:v>10128.1</c:v>
                </c:pt>
                <c:pt idx="417">
                  <c:v>9997.43</c:v>
                </c:pt>
                <c:pt idx="418">
                  <c:v>10315.6</c:v>
                </c:pt>
                <c:pt idx="419">
                  <c:v>10298.5</c:v>
                </c:pt>
                <c:pt idx="420">
                  <c:v>10259.5</c:v>
                </c:pt>
                <c:pt idx="421">
                  <c:v>10015.6</c:v>
                </c:pt>
                <c:pt idx="422" formatCode="#,##0">
                  <c:v>10048</c:v>
                </c:pt>
                <c:pt idx="423">
                  <c:v>10317.799999999999</c:v>
                </c:pt>
                <c:pt idx="424" formatCode="#,##0">
                  <c:v>10038</c:v>
                </c:pt>
                <c:pt idx="425">
                  <c:v>10108.6</c:v>
                </c:pt>
                <c:pt idx="426">
                  <c:v>10271.4</c:v>
                </c:pt>
                <c:pt idx="427">
                  <c:v>10303.1</c:v>
                </c:pt>
                <c:pt idx="428">
                  <c:v>10210.4</c:v>
                </c:pt>
                <c:pt idx="429">
                  <c:v>10123.6</c:v>
                </c:pt>
                <c:pt idx="430">
                  <c:v>10131.700000000001</c:v>
                </c:pt>
                <c:pt idx="431">
                  <c:v>10188.1</c:v>
                </c:pt>
                <c:pt idx="432">
                  <c:v>10227.200000000001</c:v>
                </c:pt>
                <c:pt idx="433">
                  <c:v>10229.6</c:v>
                </c:pt>
                <c:pt idx="434">
                  <c:v>9916.16</c:v>
                </c:pt>
                <c:pt idx="435">
                  <c:v>9948.51</c:v>
                </c:pt>
                <c:pt idx="436">
                  <c:v>9570.66</c:v>
                </c:pt>
                <c:pt idx="437">
                  <c:v>9612.6200000000008</c:v>
                </c:pt>
                <c:pt idx="438">
                  <c:v>9427.64</c:v>
                </c:pt>
                <c:pt idx="439">
                  <c:v>9688.5300000000007</c:v>
                </c:pt>
                <c:pt idx="440">
                  <c:v>9483.5499999999993</c:v>
                </c:pt>
                <c:pt idx="441">
                  <c:v>9450.4</c:v>
                </c:pt>
                <c:pt idx="442">
                  <c:v>9660.44</c:v>
                </c:pt>
                <c:pt idx="443">
                  <c:v>9509.25</c:v>
                </c:pt>
                <c:pt idx="444">
                  <c:v>9553.07</c:v>
                </c:pt>
                <c:pt idx="445">
                  <c:v>9814.7900000000009</c:v>
                </c:pt>
                <c:pt idx="446">
                  <c:v>9902.83</c:v>
                </c:pt>
                <c:pt idx="447">
                  <c:v>9970.4</c:v>
                </c:pt>
                <c:pt idx="448">
                  <c:v>9993.07</c:v>
                </c:pt>
                <c:pt idx="449">
                  <c:v>10096.6</c:v>
                </c:pt>
                <c:pt idx="450">
                  <c:v>10119.83</c:v>
                </c:pt>
                <c:pt idx="451">
                  <c:v>10032.82</c:v>
                </c:pt>
                <c:pt idx="452">
                  <c:v>9915.85</c:v>
                </c:pt>
                <c:pt idx="453">
                  <c:v>10064.799999999999</c:v>
                </c:pt>
                <c:pt idx="454">
                  <c:v>10104.43</c:v>
                </c:pt>
                <c:pt idx="455">
                  <c:v>10164.31</c:v>
                </c:pt>
                <c:pt idx="456">
                  <c:v>10147.68</c:v>
                </c:pt>
                <c:pt idx="457">
                  <c:v>10238.1</c:v>
                </c:pt>
                <c:pt idx="458">
                  <c:v>10491.97</c:v>
                </c:pt>
                <c:pt idx="459">
                  <c:v>10794.54</c:v>
                </c:pt>
                <c:pt idx="460">
                  <c:v>10801.34</c:v>
                </c:pt>
                <c:pt idx="461">
                  <c:v>10692.19</c:v>
                </c:pt>
                <c:pt idx="462">
                  <c:v>10831.96</c:v>
                </c:pt>
                <c:pt idx="463">
                  <c:v>10800.84</c:v>
                </c:pt>
                <c:pt idx="464">
                  <c:v>10850.14</c:v>
                </c:pt>
                <c:pt idx="465">
                  <c:v>10950.67</c:v>
                </c:pt>
                <c:pt idx="466">
                  <c:v>10951.15</c:v>
                </c:pt>
                <c:pt idx="467">
                  <c:v>10845.24</c:v>
                </c:pt>
                <c:pt idx="468">
                  <c:v>10887.74</c:v>
                </c:pt>
                <c:pt idx="469">
                  <c:v>10988.03</c:v>
                </c:pt>
                <c:pt idx="470">
                  <c:v>10815.45</c:v>
                </c:pt>
                <c:pt idx="471">
                  <c:v>10832.52</c:v>
                </c:pt>
                <c:pt idx="472">
                  <c:v>10907.87</c:v>
                </c:pt>
                <c:pt idx="473">
                  <c:v>10782.63</c:v>
                </c:pt>
                <c:pt idx="474">
                  <c:v>10708.4</c:v>
                </c:pt>
                <c:pt idx="475">
                  <c:v>10713.23</c:v>
                </c:pt>
                <c:pt idx="476">
                  <c:v>10971.04</c:v>
                </c:pt>
                <c:pt idx="477">
                  <c:v>10959.95</c:v>
                </c:pt>
                <c:pt idx="478">
                  <c:v>11085.44</c:v>
                </c:pt>
                <c:pt idx="479">
                  <c:v>11119.83</c:v>
                </c:pt>
                <c:pt idx="480">
                  <c:v>11092.31</c:v>
                </c:pt>
                <c:pt idx="481">
                  <c:v>10933.99</c:v>
                </c:pt>
                <c:pt idx="482">
                  <c:v>11169.54</c:v>
                </c:pt>
                <c:pt idx="483">
                  <c:v>11320.77</c:v>
                </c:pt>
                <c:pt idx="484">
                  <c:v>11293.76</c:v>
                </c:pt>
                <c:pt idx="485">
                  <c:v>11382.23</c:v>
                </c:pt>
                <c:pt idx="486">
                  <c:v>11261.24</c:v>
                </c:pt>
                <c:pt idx="487">
                  <c:v>11190.02</c:v>
                </c:pt>
                <c:pt idx="488">
                  <c:v>10789.24</c:v>
                </c:pt>
                <c:pt idx="489">
                  <c:v>10752.1</c:v>
                </c:pt>
                <c:pt idx="490">
                  <c:v>10886.09</c:v>
                </c:pt>
                <c:pt idx="491">
                  <c:v>10673.6</c:v>
                </c:pt>
                <c:pt idx="492">
                  <c:v>10592.49</c:v>
                </c:pt>
                <c:pt idx="493">
                  <c:v>10598.93</c:v>
                </c:pt>
                <c:pt idx="494">
                  <c:v>10340.06</c:v>
                </c:pt>
                <c:pt idx="495">
                  <c:v>10139.34</c:v>
                </c:pt>
                <c:pt idx="496">
                  <c:v>10450.379999999999</c:v>
                </c:pt>
                <c:pt idx="497">
                  <c:v>10469.26</c:v>
                </c:pt>
                <c:pt idx="498">
                  <c:v>10738.12</c:v>
                </c:pt>
                <c:pt idx="499">
                  <c:v>10608.19</c:v>
                </c:pt>
                <c:pt idx="500">
                  <c:v>10497.77</c:v>
                </c:pt>
                <c:pt idx="501">
                  <c:v>10488.75</c:v>
                </c:pt>
                <c:pt idx="502">
                  <c:v>10727.64</c:v>
                </c:pt>
                <c:pt idx="503">
                  <c:v>10653.91</c:v>
                </c:pt>
                <c:pt idx="504">
                  <c:v>10860.14</c:v>
                </c:pt>
                <c:pt idx="505">
                  <c:v>10743.01</c:v>
                </c:pt>
                <c:pt idx="506">
                  <c:v>10283.44</c:v>
                </c:pt>
                <c:pt idx="507">
                  <c:v>10310.1</c:v>
                </c:pt>
                <c:pt idx="508">
                  <c:v>10214.02</c:v>
                </c:pt>
                <c:pt idx="509">
                  <c:v>9979.85</c:v>
                </c:pt>
                <c:pt idx="510">
                  <c:v>9849.34</c:v>
                </c:pt>
                <c:pt idx="511">
                  <c:v>9825.07</c:v>
                </c:pt>
                <c:pt idx="512">
                  <c:v>9985.43</c:v>
                </c:pt>
                <c:pt idx="513">
                  <c:v>9960.9599999999991</c:v>
                </c:pt>
                <c:pt idx="514">
                  <c:v>9794.2000000000007</c:v>
                </c:pt>
                <c:pt idx="515">
                  <c:v>9545.27</c:v>
                </c:pt>
                <c:pt idx="516">
                  <c:v>9521.85</c:v>
                </c:pt>
                <c:pt idx="517">
                  <c:v>9664.2099999999991</c:v>
                </c:pt>
                <c:pt idx="518">
                  <c:v>9391.64</c:v>
                </c:pt>
                <c:pt idx="519">
                  <c:v>9574.16</c:v>
                </c:pt>
                <c:pt idx="520">
                  <c:v>9764.8799999999992</c:v>
                </c:pt>
                <c:pt idx="521">
                  <c:v>9736.15</c:v>
                </c:pt>
                <c:pt idx="522">
                  <c:v>9822.75</c:v>
                </c:pt>
                <c:pt idx="523">
                  <c:v>9880.82</c:v>
                </c:pt>
                <c:pt idx="524">
                  <c:v>9639.59</c:v>
                </c:pt>
                <c:pt idx="525">
                  <c:v>9798.11</c:v>
                </c:pt>
                <c:pt idx="526">
                  <c:v>9757.8799999999992</c:v>
                </c:pt>
                <c:pt idx="527">
                  <c:v>9581.0400000000009</c:v>
                </c:pt>
                <c:pt idx="528">
                  <c:v>9434.82</c:v>
                </c:pt>
                <c:pt idx="529">
                  <c:v>9393.36</c:v>
                </c:pt>
                <c:pt idx="530">
                  <c:v>9286.23</c:v>
                </c:pt>
                <c:pt idx="531">
                  <c:v>8979.36</c:v>
                </c:pt>
                <c:pt idx="532">
                  <c:v>8879.4</c:v>
                </c:pt>
                <c:pt idx="533">
                  <c:v>9017.2900000000009</c:v>
                </c:pt>
                <c:pt idx="534">
                  <c:v>8752.8700000000008</c:v>
                </c:pt>
                <c:pt idx="535">
                  <c:v>8967.51</c:v>
                </c:pt>
                <c:pt idx="536">
                  <c:v>9206.84</c:v>
                </c:pt>
                <c:pt idx="537">
                  <c:v>9135.11</c:v>
                </c:pt>
                <c:pt idx="538">
                  <c:v>9377.2099999999991</c:v>
                </c:pt>
                <c:pt idx="539">
                  <c:v>9463.64</c:v>
                </c:pt>
                <c:pt idx="540">
                  <c:v>9388.0499999999993</c:v>
                </c:pt>
                <c:pt idx="541">
                  <c:v>9573.59</c:v>
                </c:pt>
                <c:pt idx="542">
                  <c:v>9416.77</c:v>
                </c:pt>
                <c:pt idx="543">
                  <c:v>9167.7999999999993</c:v>
                </c:pt>
                <c:pt idx="544">
                  <c:v>9331.48</c:v>
                </c:pt>
                <c:pt idx="545">
                  <c:v>9513.2999999999993</c:v>
                </c:pt>
                <c:pt idx="546">
                  <c:v>9495.4</c:v>
                </c:pt>
                <c:pt idx="547">
                  <c:v>9717.16</c:v>
                </c:pt>
                <c:pt idx="548">
                  <c:v>9776.6200000000008</c:v>
                </c:pt>
                <c:pt idx="549">
                  <c:v>9751.92</c:v>
                </c:pt>
                <c:pt idx="550">
                  <c:v>9824.17</c:v>
                </c:pt>
                <c:pt idx="551">
                  <c:v>9778.93</c:v>
                </c:pt>
                <c:pt idx="552">
                  <c:v>9692.82</c:v>
                </c:pt>
                <c:pt idx="553">
                  <c:v>9723.09</c:v>
                </c:pt>
                <c:pt idx="554">
                  <c:v>9498.15</c:v>
                </c:pt>
                <c:pt idx="555">
                  <c:v>9831.1299999999992</c:v>
                </c:pt>
                <c:pt idx="556">
                  <c:v>9990.26</c:v>
                </c:pt>
                <c:pt idx="557">
                  <c:v>9933.85</c:v>
                </c:pt>
                <c:pt idx="558">
                  <c:v>9983.41</c:v>
                </c:pt>
                <c:pt idx="559">
                  <c:v>9892.2000000000007</c:v>
                </c:pt>
                <c:pt idx="560">
                  <c:v>9950.7999999999993</c:v>
                </c:pt>
                <c:pt idx="561">
                  <c:v>9948.64</c:v>
                </c:pt>
                <c:pt idx="562" formatCode="#,##0">
                  <c:v>9990</c:v>
                </c:pt>
                <c:pt idx="563">
                  <c:v>10022.93</c:v>
                </c:pt>
                <c:pt idx="564">
                  <c:v>9851.35</c:v>
                </c:pt>
                <c:pt idx="565">
                  <c:v>9887.94</c:v>
                </c:pt>
                <c:pt idx="566">
                  <c:v>10046.61</c:v>
                </c:pt>
                <c:pt idx="567">
                  <c:v>9965.51</c:v>
                </c:pt>
                <c:pt idx="568">
                  <c:v>9794.64</c:v>
                </c:pt>
                <c:pt idx="569">
                  <c:v>9822.08</c:v>
                </c:pt>
                <c:pt idx="570">
                  <c:v>9563.36</c:v>
                </c:pt>
                <c:pt idx="571">
                  <c:v>9624.51</c:v>
                </c:pt>
                <c:pt idx="572">
                  <c:v>9530.6200000000008</c:v>
                </c:pt>
                <c:pt idx="573">
                  <c:v>9622.26</c:v>
                </c:pt>
                <c:pt idx="574">
                  <c:v>9682.99</c:v>
                </c:pt>
                <c:pt idx="575">
                  <c:v>9761.4699999999993</c:v>
                </c:pt>
                <c:pt idx="576">
                  <c:v>10026.1</c:v>
                </c:pt>
                <c:pt idx="577">
                  <c:v>10093.65</c:v>
                </c:pt>
                <c:pt idx="578">
                  <c:v>10051.57</c:v>
                </c:pt>
                <c:pt idx="579">
                  <c:v>10120.31</c:v>
                </c:pt>
                <c:pt idx="580">
                  <c:v>10349.59</c:v>
                </c:pt>
                <c:pt idx="581">
                  <c:v>10421.290000000001</c:v>
                </c:pt>
                <c:pt idx="582">
                  <c:v>10435.73</c:v>
                </c:pt>
                <c:pt idx="583">
                  <c:v>10373.49</c:v>
                </c:pt>
                <c:pt idx="584">
                  <c:v>10294.35</c:v>
                </c:pt>
                <c:pt idx="585">
                  <c:v>10259.59</c:v>
                </c:pt>
                <c:pt idx="586">
                  <c:v>10299.83</c:v>
                </c:pt>
                <c:pt idx="587">
                  <c:v>10321.15</c:v>
                </c:pt>
                <c:pt idx="588">
                  <c:v>10038.969999999999</c:v>
                </c:pt>
                <c:pt idx="589">
                  <c:v>10123.27</c:v>
                </c:pt>
                <c:pt idx="590">
                  <c:v>9926.77</c:v>
                </c:pt>
                <c:pt idx="591">
                  <c:v>9828.25</c:v>
                </c:pt>
                <c:pt idx="592">
                  <c:v>9851.86</c:v>
                </c:pt>
                <c:pt idx="593">
                  <c:v>9869.9500000000007</c:v>
                </c:pt>
                <c:pt idx="594">
                  <c:v>9980.49</c:v>
                </c:pt>
                <c:pt idx="595">
                  <c:v>10045.44</c:v>
                </c:pt>
                <c:pt idx="596">
                  <c:v>9975.32</c:v>
                </c:pt>
                <c:pt idx="597">
                  <c:v>9862.1200000000008</c:v>
                </c:pt>
                <c:pt idx="598">
                  <c:v>9952.9</c:v>
                </c:pt>
                <c:pt idx="599">
                  <c:v>9890.19</c:v>
                </c:pt>
                <c:pt idx="600">
                  <c:v>9943.23</c:v>
                </c:pt>
                <c:pt idx="601">
                  <c:v>9795.89</c:v>
                </c:pt>
                <c:pt idx="602">
                  <c:v>9916.02</c:v>
                </c:pt>
                <c:pt idx="603">
                  <c:v>9842.2900000000009</c:v>
                </c:pt>
                <c:pt idx="604">
                  <c:v>10057.31</c:v>
                </c:pt>
                <c:pt idx="605">
                  <c:v>10205.209999999999</c:v>
                </c:pt>
                <c:pt idx="606">
                  <c:v>10272.709999999999</c:v>
                </c:pt>
                <c:pt idx="607">
                  <c:v>10286.31</c:v>
                </c:pt>
                <c:pt idx="608">
                  <c:v>10333.23</c:v>
                </c:pt>
                <c:pt idx="609">
                  <c:v>10262.74</c:v>
                </c:pt>
                <c:pt idx="610">
                  <c:v>10204.44</c:v>
                </c:pt>
                <c:pt idx="611" formatCode="#,##0">
                  <c:v>10208</c:v>
                </c:pt>
                <c:pt idx="612">
                  <c:v>10103.26</c:v>
                </c:pt>
                <c:pt idx="613">
                  <c:v>10121.08</c:v>
                </c:pt>
                <c:pt idx="614">
                  <c:v>10287.68</c:v>
                </c:pt>
                <c:pt idx="615">
                  <c:v>10217.030000000001</c:v>
                </c:pt>
                <c:pt idx="616">
                  <c:v>10088.870000000001</c:v>
                </c:pt>
                <c:pt idx="617">
                  <c:v>9834.6200000000008</c:v>
                </c:pt>
                <c:pt idx="618">
                  <c:v>9657.44</c:v>
                </c:pt>
                <c:pt idx="619">
                  <c:v>9519.2000000000007</c:v>
                </c:pt>
                <c:pt idx="620">
                  <c:v>9606.7099999999991</c:v>
                </c:pt>
                <c:pt idx="621">
                  <c:v>9550.4699999999993</c:v>
                </c:pt>
                <c:pt idx="622">
                  <c:v>9631.36</c:v>
                </c:pt>
                <c:pt idx="623">
                  <c:v>9962.02</c:v>
                </c:pt>
                <c:pt idx="624">
                  <c:v>10015.540000000001</c:v>
                </c:pt>
                <c:pt idx="625">
                  <c:v>10071.06</c:v>
                </c:pt>
                <c:pt idx="626">
                  <c:v>10257.030000000001</c:v>
                </c:pt>
                <c:pt idx="627">
                  <c:v>9557.16</c:v>
                </c:pt>
                <c:pt idx="628">
                  <c:v>9268.66</c:v>
                </c:pt>
                <c:pt idx="629">
                  <c:v>9447.2800000000007</c:v>
                </c:pt>
                <c:pt idx="630">
                  <c:v>9612.27</c:v>
                </c:pt>
                <c:pt idx="631">
                  <c:v>9680.09</c:v>
                </c:pt>
                <c:pt idx="632">
                  <c:v>9776.1200000000008</c:v>
                </c:pt>
                <c:pt idx="633">
                  <c:v>9709.09</c:v>
                </c:pt>
                <c:pt idx="634">
                  <c:v>9532.61</c:v>
                </c:pt>
                <c:pt idx="635">
                  <c:v>9373.26</c:v>
                </c:pt>
                <c:pt idx="636">
                  <c:v>9418.7800000000007</c:v>
                </c:pt>
                <c:pt idx="637">
                  <c:v>9629.66</c:v>
                </c:pt>
                <c:pt idx="638">
                  <c:v>9833.41</c:v>
                </c:pt>
                <c:pt idx="639">
                  <c:v>9964.07</c:v>
                </c:pt>
                <c:pt idx="640">
                  <c:v>9930.7099999999991</c:v>
                </c:pt>
                <c:pt idx="641">
                  <c:v>10068.299999999999</c:v>
                </c:pt>
                <c:pt idx="642">
                  <c:v>10066.9</c:v>
                </c:pt>
                <c:pt idx="643">
                  <c:v>10063.129999999999</c:v>
                </c:pt>
                <c:pt idx="644">
                  <c:v>9981.24</c:v>
                </c:pt>
                <c:pt idx="645">
                  <c:v>10142.01</c:v>
                </c:pt>
                <c:pt idx="646">
                  <c:v>10156.209999999999</c:v>
                </c:pt>
                <c:pt idx="647">
                  <c:v>10147.459999999999</c:v>
                </c:pt>
                <c:pt idx="648">
                  <c:v>10198.24</c:v>
                </c:pt>
                <c:pt idx="649">
                  <c:v>10247.76</c:v>
                </c:pt>
                <c:pt idx="650">
                  <c:v>10319.549999999999</c:v>
                </c:pt>
                <c:pt idx="651">
                  <c:v>10274.93</c:v>
                </c:pt>
                <c:pt idx="652">
                  <c:v>10337.5</c:v>
                </c:pt>
                <c:pt idx="653">
                  <c:v>10330.52</c:v>
                </c:pt>
                <c:pt idx="654">
                  <c:v>10144.34</c:v>
                </c:pt>
                <c:pt idx="655">
                  <c:v>10170.209999999999</c:v>
                </c:pt>
                <c:pt idx="656">
                  <c:v>10227.86</c:v>
                </c:pt>
                <c:pt idx="657">
                  <c:v>10367.209999999999</c:v>
                </c:pt>
                <c:pt idx="658">
                  <c:v>10432.36</c:v>
                </c:pt>
                <c:pt idx="659">
                  <c:v>10692.9</c:v>
                </c:pt>
                <c:pt idx="660">
                  <c:v>10650.89</c:v>
                </c:pt>
                <c:pt idx="661">
                  <c:v>10742.84</c:v>
                </c:pt>
                <c:pt idx="662">
                  <c:v>10713.43</c:v>
                </c:pt>
                <c:pt idx="663">
                  <c:v>10739.21</c:v>
                </c:pt>
                <c:pt idx="664">
                  <c:v>10676.65</c:v>
                </c:pt>
                <c:pt idx="665">
                  <c:v>10537.67</c:v>
                </c:pt>
                <c:pt idx="666">
                  <c:v>10603.03</c:v>
                </c:pt>
                <c:pt idx="667">
                  <c:v>10544.36</c:v>
                </c:pt>
                <c:pt idx="668">
                  <c:v>10494.35</c:v>
                </c:pt>
                <c:pt idx="669">
                  <c:v>10592.88</c:v>
                </c:pt>
                <c:pt idx="670">
                  <c:v>10622.97</c:v>
                </c:pt>
                <c:pt idx="671">
                  <c:v>10529.59</c:v>
                </c:pt>
                <c:pt idx="672">
                  <c:v>10587.77</c:v>
                </c:pt>
                <c:pt idx="673">
                  <c:v>10544.44</c:v>
                </c:pt>
                <c:pt idx="674">
                  <c:v>10657.64</c:v>
                </c:pt>
                <c:pt idx="675">
                  <c:v>10592.69</c:v>
                </c:pt>
                <c:pt idx="676">
                  <c:v>10534.31</c:v>
                </c:pt>
                <c:pt idx="677">
                  <c:v>10683.82</c:v>
                </c:pt>
                <c:pt idx="678">
                  <c:v>10672.22</c:v>
                </c:pt>
                <c:pt idx="679">
                  <c:v>10687.14</c:v>
                </c:pt>
                <c:pt idx="680">
                  <c:v>10752.98</c:v>
                </c:pt>
                <c:pt idx="681">
                  <c:v>10675.29</c:v>
                </c:pt>
                <c:pt idx="682">
                  <c:v>10573.44</c:v>
                </c:pt>
                <c:pt idx="683">
                  <c:v>10431.77</c:v>
                </c:pt>
                <c:pt idx="684">
                  <c:v>10386.6</c:v>
                </c:pt>
                <c:pt idx="685">
                  <c:v>10378.4</c:v>
                </c:pt>
                <c:pt idx="686">
                  <c:v>10431.200000000001</c:v>
                </c:pt>
                <c:pt idx="687">
                  <c:v>10276.17</c:v>
                </c:pt>
                <c:pt idx="688">
                  <c:v>10373.870000000001</c:v>
                </c:pt>
                <c:pt idx="689">
                  <c:v>10393.86</c:v>
                </c:pt>
                <c:pt idx="690">
                  <c:v>10436.49</c:v>
                </c:pt>
                <c:pt idx="691">
                  <c:v>10674.18</c:v>
                </c:pt>
                <c:pt idx="692">
                  <c:v>10626.97</c:v>
                </c:pt>
                <c:pt idx="693">
                  <c:v>10393.709999999999</c:v>
                </c:pt>
                <c:pt idx="694">
                  <c:v>10361.48</c:v>
                </c:pt>
                <c:pt idx="695">
                  <c:v>10438.34</c:v>
                </c:pt>
                <c:pt idx="696">
                  <c:v>10405.540000000001</c:v>
                </c:pt>
                <c:pt idx="697">
                  <c:v>10511.02</c:v>
                </c:pt>
                <c:pt idx="698">
                  <c:v>10619.61</c:v>
                </c:pt>
                <c:pt idx="699">
                  <c:v>10585.78</c:v>
                </c:pt>
                <c:pt idx="700">
                  <c:v>10568.8</c:v>
                </c:pt>
                <c:pt idx="701">
                  <c:v>10490.86</c:v>
                </c:pt>
                <c:pt idx="702">
                  <c:v>10624.08</c:v>
                </c:pt>
                <c:pt idx="703">
                  <c:v>10577.16</c:v>
                </c:pt>
                <c:pt idx="704">
                  <c:v>10523.07</c:v>
                </c:pt>
                <c:pt idx="705">
                  <c:v>10414.07</c:v>
                </c:pt>
                <c:pt idx="706">
                  <c:v>10580.38</c:v>
                </c:pt>
                <c:pt idx="707">
                  <c:v>10503.57</c:v>
                </c:pt>
                <c:pt idx="708">
                  <c:v>10631.55</c:v>
                </c:pt>
                <c:pt idx="709">
                  <c:v>10645.68</c:v>
                </c:pt>
                <c:pt idx="710">
                  <c:v>10701.39</c:v>
                </c:pt>
                <c:pt idx="711">
                  <c:v>10710.73</c:v>
                </c:pt>
                <c:pt idx="712">
                  <c:v>10761.17</c:v>
                </c:pt>
                <c:pt idx="713">
                  <c:v>10757.31</c:v>
                </c:pt>
                <c:pt idx="714">
                  <c:v>10709.68</c:v>
                </c:pt>
                <c:pt idx="715">
                  <c:v>10717.08</c:v>
                </c:pt>
                <c:pt idx="716">
                  <c:v>10696.19</c:v>
                </c:pt>
                <c:pt idx="717">
                  <c:v>10665.01</c:v>
                </c:pt>
                <c:pt idx="718">
                  <c:v>10526.16</c:v>
                </c:pt>
                <c:pt idx="719">
                  <c:v>10370.93</c:v>
                </c:pt>
                <c:pt idx="720">
                  <c:v>10325.879999999999</c:v>
                </c:pt>
                <c:pt idx="721">
                  <c:v>10259.129999999999</c:v>
                </c:pt>
                <c:pt idx="722">
                  <c:v>10456.950000000001</c:v>
                </c:pt>
                <c:pt idx="723">
                  <c:v>10482.32</c:v>
                </c:pt>
                <c:pt idx="724">
                  <c:v>10646.01</c:v>
                </c:pt>
                <c:pt idx="725">
                  <c:v>10630.12</c:v>
                </c:pt>
                <c:pt idx="726">
                  <c:v>10667.95</c:v>
                </c:pt>
                <c:pt idx="727">
                  <c:v>10693.69</c:v>
                </c:pt>
                <c:pt idx="728">
                  <c:v>10735.14</c:v>
                </c:pt>
                <c:pt idx="729">
                  <c:v>10663.87</c:v>
                </c:pt>
                <c:pt idx="730">
                  <c:v>10685.54</c:v>
                </c:pt>
                <c:pt idx="731">
                  <c:v>10664.56</c:v>
                </c:pt>
                <c:pt idx="732">
                  <c:v>10685.13</c:v>
                </c:pt>
                <c:pt idx="733">
                  <c:v>10713.85</c:v>
                </c:pt>
                <c:pt idx="734">
                  <c:v>10662.44</c:v>
                </c:pt>
                <c:pt idx="735">
                  <c:v>10689.26</c:v>
                </c:pt>
                <c:pt idx="736">
                  <c:v>10699.27</c:v>
                </c:pt>
                <c:pt idx="737">
                  <c:v>10582.67</c:v>
                </c:pt>
                <c:pt idx="738">
                  <c:v>10620.49</c:v>
                </c:pt>
                <c:pt idx="739">
                  <c:v>10640.3</c:v>
                </c:pt>
                <c:pt idx="740">
                  <c:v>10534.05</c:v>
                </c:pt>
                <c:pt idx="741">
                  <c:v>10513.35</c:v>
                </c:pt>
                <c:pt idx="742">
                  <c:v>10684.83</c:v>
                </c:pt>
                <c:pt idx="743">
                  <c:v>10775.32</c:v>
                </c:pt>
                <c:pt idx="744">
                  <c:v>10986.69</c:v>
                </c:pt>
                <c:pt idx="745">
                  <c:v>11179.42</c:v>
                </c:pt>
                <c:pt idx="746">
                  <c:v>11203.63</c:v>
                </c:pt>
                <c:pt idx="747">
                  <c:v>11190.21</c:v>
                </c:pt>
                <c:pt idx="748">
                  <c:v>11284.65</c:v>
                </c:pt>
                <c:pt idx="749">
                  <c:v>11244.84</c:v>
                </c:pt>
                <c:pt idx="750">
                  <c:v>11366.4</c:v>
                </c:pt>
                <c:pt idx="751">
                  <c:v>11404.01</c:v>
                </c:pt>
                <c:pt idx="752">
                  <c:v>11426.7</c:v>
                </c:pt>
                <c:pt idx="753">
                  <c:v>11464.74</c:v>
                </c:pt>
                <c:pt idx="754">
                  <c:v>11468.64</c:v>
                </c:pt>
                <c:pt idx="755">
                  <c:v>11456.1</c:v>
                </c:pt>
                <c:pt idx="756">
                  <c:v>11449.93</c:v>
                </c:pt>
                <c:pt idx="757">
                  <c:v>11472.24</c:v>
                </c:pt>
                <c:pt idx="758">
                  <c:v>11474.99</c:v>
                </c:pt>
                <c:pt idx="759">
                  <c:v>11451.05</c:v>
                </c:pt>
                <c:pt idx="760">
                  <c:v>11481.06</c:v>
                </c:pt>
                <c:pt idx="761">
                  <c:v>11598.33</c:v>
                </c:pt>
                <c:pt idx="762">
                  <c:v>11584.24</c:v>
                </c:pt>
                <c:pt idx="763">
                  <c:v>11584.31</c:v>
                </c:pt>
                <c:pt idx="764">
                  <c:v>11584.94</c:v>
                </c:pt>
                <c:pt idx="765">
                  <c:v>11599.01</c:v>
                </c:pt>
                <c:pt idx="766">
                  <c:v>11563.99</c:v>
                </c:pt>
                <c:pt idx="767">
                  <c:v>11583.3</c:v>
                </c:pt>
                <c:pt idx="768">
                  <c:v>11646.17</c:v>
                </c:pt>
                <c:pt idx="769">
                  <c:v>11521.04</c:v>
                </c:pt>
                <c:pt idx="770">
                  <c:v>11629.18</c:v>
                </c:pt>
                <c:pt idx="771">
                  <c:v>11554.71</c:v>
                </c:pt>
                <c:pt idx="772" formatCode="#,##0">
                  <c:v>11540</c:v>
                </c:pt>
                <c:pt idx="773">
                  <c:v>11599.39</c:v>
                </c:pt>
                <c:pt idx="774">
                  <c:v>11596.89</c:v>
                </c:pt>
                <c:pt idx="775">
                  <c:v>11630.13</c:v>
                </c:pt>
                <c:pt idx="776">
                  <c:v>11545.75</c:v>
                </c:pt>
                <c:pt idx="777">
                  <c:v>11594.94</c:v>
                </c:pt>
                <c:pt idx="778">
                  <c:v>11806.05</c:v>
                </c:pt>
                <c:pt idx="779">
                  <c:v>11848.63</c:v>
                </c:pt>
                <c:pt idx="780">
                  <c:v>11814.27</c:v>
                </c:pt>
                <c:pt idx="781">
                  <c:v>11681.89</c:v>
                </c:pt>
                <c:pt idx="782">
                  <c:v>11535.31</c:v>
                </c:pt>
                <c:pt idx="783">
                  <c:v>11659.5</c:v>
                </c:pt>
                <c:pt idx="784">
                  <c:v>11627.95</c:v>
                </c:pt>
                <c:pt idx="785">
                  <c:v>11651.49</c:v>
                </c:pt>
                <c:pt idx="786">
                  <c:v>11509.84</c:v>
                </c:pt>
                <c:pt idx="787">
                  <c:v>11549.44</c:v>
                </c:pt>
                <c:pt idx="788">
                  <c:v>11543.38</c:v>
                </c:pt>
                <c:pt idx="789">
                  <c:v>11642.86</c:v>
                </c:pt>
                <c:pt idx="790">
                  <c:v>11666.97</c:v>
                </c:pt>
                <c:pt idx="791">
                  <c:v>11774.43</c:v>
                </c:pt>
                <c:pt idx="792">
                  <c:v>11771.81</c:v>
                </c:pt>
                <c:pt idx="793">
                  <c:v>11793.93</c:v>
                </c:pt>
                <c:pt idx="794">
                  <c:v>11757.24</c:v>
                </c:pt>
                <c:pt idx="795">
                  <c:v>11757.02</c:v>
                </c:pt>
                <c:pt idx="796">
                  <c:v>11827.62</c:v>
                </c:pt>
                <c:pt idx="797">
                  <c:v>11967.49</c:v>
                </c:pt>
                <c:pt idx="798">
                  <c:v>11998.59</c:v>
                </c:pt>
                <c:pt idx="799">
                  <c:v>11947.83</c:v>
                </c:pt>
                <c:pt idx="800">
                  <c:v>11804.03</c:v>
                </c:pt>
                <c:pt idx="801">
                  <c:v>11822.67</c:v>
                </c:pt>
                <c:pt idx="802">
                  <c:v>11834.41</c:v>
                </c:pt>
                <c:pt idx="803">
                  <c:v>12067.19</c:v>
                </c:pt>
                <c:pt idx="804">
                  <c:v>12059.57</c:v>
                </c:pt>
                <c:pt idx="805">
                  <c:v>12027.36</c:v>
                </c:pt>
                <c:pt idx="806">
                  <c:v>11958.4</c:v>
                </c:pt>
                <c:pt idx="807">
                  <c:v>11966.14</c:v>
                </c:pt>
                <c:pt idx="808">
                  <c:v>11967.31</c:v>
                </c:pt>
                <c:pt idx="809">
                  <c:v>11978.39</c:v>
                </c:pt>
                <c:pt idx="810">
                  <c:v>11963.18</c:v>
                </c:pt>
                <c:pt idx="811">
                  <c:v>11990.03</c:v>
                </c:pt>
                <c:pt idx="812">
                  <c:v>11988.79</c:v>
                </c:pt>
                <c:pt idx="813">
                  <c:v>12009.87</c:v>
                </c:pt>
                <c:pt idx="814">
                  <c:v>12083.18</c:v>
                </c:pt>
                <c:pt idx="815">
                  <c:v>12095.24</c:v>
                </c:pt>
                <c:pt idx="816">
                  <c:v>12052.9</c:v>
                </c:pt>
                <c:pt idx="817">
                  <c:v>11962.13</c:v>
                </c:pt>
                <c:pt idx="818">
                  <c:v>11904.12</c:v>
                </c:pt>
                <c:pt idx="819">
                  <c:v>12039.68</c:v>
                </c:pt>
                <c:pt idx="820">
                  <c:v>12064.27</c:v>
                </c:pt>
                <c:pt idx="821">
                  <c:v>11996.07</c:v>
                </c:pt>
                <c:pt idx="822">
                  <c:v>12149.42</c:v>
                </c:pt>
                <c:pt idx="823" formatCode="#,##0">
                  <c:v>12203</c:v>
                </c:pt>
                <c:pt idx="824">
                  <c:v>12256.43</c:v>
                </c:pt>
                <c:pt idx="825">
                  <c:v>12312.87</c:v>
                </c:pt>
                <c:pt idx="826">
                  <c:v>12257.2</c:v>
                </c:pt>
                <c:pt idx="827">
                  <c:v>12282.34</c:v>
                </c:pt>
                <c:pt idx="828">
                  <c:v>12217.54</c:v>
                </c:pt>
                <c:pt idx="829">
                  <c:v>12230.89</c:v>
                </c:pt>
                <c:pt idx="830">
                  <c:v>12225.06</c:v>
                </c:pt>
                <c:pt idx="831">
                  <c:v>12200.52</c:v>
                </c:pt>
                <c:pt idx="832">
                  <c:v>12139.35</c:v>
                </c:pt>
                <c:pt idx="833">
                  <c:v>12154.7</c:v>
                </c:pt>
                <c:pt idx="834" formatCode="#,##0">
                  <c:v>12109</c:v>
                </c:pt>
                <c:pt idx="835">
                  <c:v>12000.44</c:v>
                </c:pt>
                <c:pt idx="836">
                  <c:v>12016.45</c:v>
                </c:pt>
                <c:pt idx="837">
                  <c:v>12027.32</c:v>
                </c:pt>
                <c:pt idx="838">
                  <c:v>12048.57</c:v>
                </c:pt>
                <c:pt idx="839">
                  <c:v>12454.98</c:v>
                </c:pt>
                <c:pt idx="840">
                  <c:v>12467.04</c:v>
                </c:pt>
                <c:pt idx="841">
                  <c:v>12472.8</c:v>
                </c:pt>
                <c:pt idx="842">
                  <c:v>12443.79</c:v>
                </c:pt>
                <c:pt idx="843">
                  <c:v>12438.01</c:v>
                </c:pt>
                <c:pt idx="844">
                  <c:v>12507.9</c:v>
                </c:pt>
                <c:pt idx="845">
                  <c:v>12527.84</c:v>
                </c:pt>
                <c:pt idx="846">
                  <c:v>12647.78</c:v>
                </c:pt>
                <c:pt idx="847">
                  <c:v>12716.89</c:v>
                </c:pt>
                <c:pt idx="848">
                  <c:v>12694.55</c:v>
                </c:pt>
                <c:pt idx="849">
                  <c:v>12749.12</c:v>
                </c:pt>
                <c:pt idx="850">
                  <c:v>12757.46</c:v>
                </c:pt>
                <c:pt idx="851">
                  <c:v>12711.06</c:v>
                </c:pt>
                <c:pt idx="852">
                  <c:v>12770.41</c:v>
                </c:pt>
                <c:pt idx="853">
                  <c:v>12807.04</c:v>
                </c:pt>
                <c:pt idx="854">
                  <c:v>12804.53</c:v>
                </c:pt>
                <c:pt idx="855">
                  <c:v>12631.61</c:v>
                </c:pt>
                <c:pt idx="856">
                  <c:v>12590.06</c:v>
                </c:pt>
                <c:pt idx="857">
                  <c:v>12638.69</c:v>
                </c:pt>
                <c:pt idx="858">
                  <c:v>12619.46</c:v>
                </c:pt>
                <c:pt idx="859">
                  <c:v>12659.15</c:v>
                </c:pt>
                <c:pt idx="860">
                  <c:v>12642.87</c:v>
                </c:pt>
                <c:pt idx="861">
                  <c:v>12621.72</c:v>
                </c:pt>
                <c:pt idx="862">
                  <c:v>12602.18</c:v>
                </c:pt>
                <c:pt idx="863">
                  <c:v>12628.95</c:v>
                </c:pt>
                <c:pt idx="864">
                  <c:v>12598.68</c:v>
                </c:pt>
                <c:pt idx="865">
                  <c:v>12615.06</c:v>
                </c:pt>
                <c:pt idx="866">
                  <c:v>12664.92</c:v>
                </c:pt>
                <c:pt idx="867">
                  <c:v>12822.94</c:v>
                </c:pt>
                <c:pt idx="868">
                  <c:v>12690.12</c:v>
                </c:pt>
                <c:pt idx="869">
                  <c:v>12672.49</c:v>
                </c:pt>
                <c:pt idx="870">
                  <c:v>12713.58</c:v>
                </c:pt>
                <c:pt idx="871">
                  <c:v>12815.72</c:v>
                </c:pt>
                <c:pt idx="872">
                  <c:v>12690.44</c:v>
                </c:pt>
                <c:pt idx="873">
                  <c:v>12764.98</c:v>
                </c:pt>
                <c:pt idx="874">
                  <c:v>12805.95</c:v>
                </c:pt>
                <c:pt idx="875">
                  <c:v>12691.81</c:v>
                </c:pt>
                <c:pt idx="876">
                  <c:v>12752.73</c:v>
                </c:pt>
                <c:pt idx="877">
                  <c:v>12888.95</c:v>
                </c:pt>
                <c:pt idx="878">
                  <c:v>12814.79</c:v>
                </c:pt>
                <c:pt idx="879">
                  <c:v>12774.26</c:v>
                </c:pt>
                <c:pt idx="880" formatCode="#,##0">
                  <c:v>12794</c:v>
                </c:pt>
                <c:pt idx="881">
                  <c:v>12733.41</c:v>
                </c:pt>
                <c:pt idx="882">
                  <c:v>12770.83</c:v>
                </c:pt>
                <c:pt idx="883">
                  <c:v>12671.02</c:v>
                </c:pt>
                <c:pt idx="884">
                  <c:v>12647.27</c:v>
                </c:pt>
                <c:pt idx="885">
                  <c:v>12416.19</c:v>
                </c:pt>
                <c:pt idx="886">
                  <c:v>12325.12</c:v>
                </c:pt>
                <c:pt idx="887">
                  <c:v>12475.31</c:v>
                </c:pt>
                <c:pt idx="888">
                  <c:v>12437.13</c:v>
                </c:pt>
                <c:pt idx="889">
                  <c:v>12453.68</c:v>
                </c:pt>
                <c:pt idx="890">
                  <c:v>12381.25</c:v>
                </c:pt>
                <c:pt idx="891">
                  <c:v>12388.68</c:v>
                </c:pt>
                <c:pt idx="892">
                  <c:v>12445.92</c:v>
                </c:pt>
                <c:pt idx="893">
                  <c:v>12437.02</c:v>
                </c:pt>
                <c:pt idx="894">
                  <c:v>12626.58</c:v>
                </c:pt>
                <c:pt idx="895">
                  <c:v>12641.33</c:v>
                </c:pt>
                <c:pt idx="896">
                  <c:v>12631.72</c:v>
                </c:pt>
                <c:pt idx="897">
                  <c:v>12587.16</c:v>
                </c:pt>
                <c:pt idx="898">
                  <c:v>12430.39</c:v>
                </c:pt>
                <c:pt idx="899">
                  <c:v>12452.05</c:v>
                </c:pt>
                <c:pt idx="900">
                  <c:v>12447.25</c:v>
                </c:pt>
                <c:pt idx="901">
                  <c:v>12240.06</c:v>
                </c:pt>
                <c:pt idx="902">
                  <c:v>12208.95</c:v>
                </c:pt>
                <c:pt idx="903">
                  <c:v>12264.31</c:v>
                </c:pt>
                <c:pt idx="904">
                  <c:v>12305.11</c:v>
                </c:pt>
                <c:pt idx="905">
                  <c:v>12212.04</c:v>
                </c:pt>
                <c:pt idx="906">
                  <c:v>12162.7</c:v>
                </c:pt>
                <c:pt idx="907">
                  <c:v>12118.25</c:v>
                </c:pt>
                <c:pt idx="908">
                  <c:v>12251.29</c:v>
                </c:pt>
                <c:pt idx="909">
                  <c:v>12181.48</c:v>
                </c:pt>
                <c:pt idx="910">
                  <c:v>12154.72</c:v>
                </c:pt>
                <c:pt idx="911">
                  <c:v>12297.72</c:v>
                </c:pt>
                <c:pt idx="912">
                  <c:v>12257.17</c:v>
                </c:pt>
                <c:pt idx="913">
                  <c:v>12292.05</c:v>
                </c:pt>
                <c:pt idx="914" formatCode="#,##0">
                  <c:v>12154</c:v>
                </c:pt>
                <c:pt idx="915">
                  <c:v>12014.3</c:v>
                </c:pt>
                <c:pt idx="916">
                  <c:v>12014.06</c:v>
                </c:pt>
                <c:pt idx="917">
                  <c:v>12165.12</c:v>
                </c:pt>
                <c:pt idx="918">
                  <c:v>12177.04</c:v>
                </c:pt>
                <c:pt idx="919">
                  <c:v>12263.86</c:v>
                </c:pt>
                <c:pt idx="920">
                  <c:v>12203.46</c:v>
                </c:pt>
                <c:pt idx="921">
                  <c:v>12165.19</c:v>
                </c:pt>
                <c:pt idx="922">
                  <c:v>12065.99</c:v>
                </c:pt>
                <c:pt idx="923">
                  <c:v>12229.34</c:v>
                </c:pt>
                <c:pt idx="924">
                  <c:v>12174.3</c:v>
                </c:pt>
                <c:pt idx="925">
                  <c:v>12180.83</c:v>
                </c:pt>
                <c:pt idx="926">
                  <c:v>12167.94</c:v>
                </c:pt>
                <c:pt idx="927">
                  <c:v>12123.47</c:v>
                </c:pt>
                <c:pt idx="928">
                  <c:v>11945.88</c:v>
                </c:pt>
                <c:pt idx="929">
                  <c:v>12002.47</c:v>
                </c:pt>
                <c:pt idx="930">
                  <c:v>12055.84</c:v>
                </c:pt>
                <c:pt idx="931">
                  <c:v>12142.64</c:v>
                </c:pt>
                <c:pt idx="932">
                  <c:v>12102.21</c:v>
                </c:pt>
                <c:pt idx="933">
                  <c:v>12123.71</c:v>
                </c:pt>
                <c:pt idx="934">
                  <c:v>12214.54</c:v>
                </c:pt>
                <c:pt idx="935">
                  <c:v>12296.63</c:v>
                </c:pt>
                <c:pt idx="936">
                  <c:v>12303.98</c:v>
                </c:pt>
                <c:pt idx="937">
                  <c:v>12475.24</c:v>
                </c:pt>
                <c:pt idx="938">
                  <c:v>12524.77</c:v>
                </c:pt>
                <c:pt idx="939">
                  <c:v>12553.57</c:v>
                </c:pt>
                <c:pt idx="940">
                  <c:v>12540.45</c:v>
                </c:pt>
                <c:pt idx="941">
                  <c:v>12518.81</c:v>
                </c:pt>
                <c:pt idx="942">
                  <c:v>12559.39</c:v>
                </c:pt>
                <c:pt idx="943">
                  <c:v>12561.79</c:v>
                </c:pt>
                <c:pt idx="944">
                  <c:v>12569.17</c:v>
                </c:pt>
                <c:pt idx="945">
                  <c:v>12600.03</c:v>
                </c:pt>
                <c:pt idx="946">
                  <c:v>12592.35</c:v>
                </c:pt>
                <c:pt idx="947">
                  <c:v>12594.81</c:v>
                </c:pt>
                <c:pt idx="948">
                  <c:v>12605.2</c:v>
                </c:pt>
                <c:pt idx="949">
                  <c:v>12657.41</c:v>
                </c:pt>
                <c:pt idx="950">
                  <c:v>12704.65</c:v>
                </c:pt>
                <c:pt idx="951">
                  <c:v>12828.86</c:v>
                </c:pt>
                <c:pt idx="952">
                  <c:v>12902.65</c:v>
                </c:pt>
                <c:pt idx="953">
                  <c:v>12970.52</c:v>
                </c:pt>
                <c:pt idx="954">
                  <c:v>12968.05</c:v>
                </c:pt>
                <c:pt idx="955">
                  <c:v>12955.94</c:v>
                </c:pt>
                <c:pt idx="956">
                  <c:v>12976.4</c:v>
                </c:pt>
                <c:pt idx="957">
                  <c:v>12949.25</c:v>
                </c:pt>
                <c:pt idx="958">
                  <c:v>12970.68</c:v>
                </c:pt>
                <c:pt idx="959">
                  <c:v>12982.89</c:v>
                </c:pt>
                <c:pt idx="960">
                  <c:v>12991.87</c:v>
                </c:pt>
                <c:pt idx="961">
                  <c:v>13003.7</c:v>
                </c:pt>
                <c:pt idx="962">
                  <c:v>12995.06</c:v>
                </c:pt>
                <c:pt idx="963">
                  <c:v>13043.03</c:v>
                </c:pt>
                <c:pt idx="964">
                  <c:v>12990.1</c:v>
                </c:pt>
                <c:pt idx="965">
                  <c:v>12991.28</c:v>
                </c:pt>
                <c:pt idx="966">
                  <c:v>13003.14</c:v>
                </c:pt>
                <c:pt idx="967">
                  <c:v>13013.19</c:v>
                </c:pt>
                <c:pt idx="968">
                  <c:v>12953.41</c:v>
                </c:pt>
                <c:pt idx="969">
                  <c:v>13133.28</c:v>
                </c:pt>
                <c:pt idx="970">
                  <c:v>13217.54</c:v>
                </c:pt>
                <c:pt idx="971">
                  <c:v>13229.57</c:v>
                </c:pt>
                <c:pt idx="972">
                  <c:v>13465.51</c:v>
                </c:pt>
                <c:pt idx="973">
                  <c:v>13440.93</c:v>
                </c:pt>
                <c:pt idx="974">
                  <c:v>13478.86</c:v>
                </c:pt>
                <c:pt idx="975">
                  <c:v>13468.79</c:v>
                </c:pt>
                <c:pt idx="976">
                  <c:v>13379.27</c:v>
                </c:pt>
                <c:pt idx="977">
                  <c:v>13382.42</c:v>
                </c:pt>
                <c:pt idx="978">
                  <c:v>13182.56</c:v>
                </c:pt>
                <c:pt idx="979">
                  <c:v>13127.47</c:v>
                </c:pt>
                <c:pt idx="980">
                  <c:v>13074.42</c:v>
                </c:pt>
                <c:pt idx="981">
                  <c:v>13033.48</c:v>
                </c:pt>
                <c:pt idx="982">
                  <c:v>12976.37</c:v>
                </c:pt>
                <c:pt idx="983">
                  <c:v>13047.22</c:v>
                </c:pt>
                <c:pt idx="984">
                  <c:v>12993.73</c:v>
                </c:pt>
                <c:pt idx="985">
                  <c:v>13058.66</c:v>
                </c:pt>
                <c:pt idx="986">
                  <c:v>13167.54</c:v>
                </c:pt>
                <c:pt idx="987">
                  <c:v>13015.04</c:v>
                </c:pt>
                <c:pt idx="988">
                  <c:v>13008.55</c:v>
                </c:pt>
                <c:pt idx="989">
                  <c:v>13059.84</c:v>
                </c:pt>
                <c:pt idx="990">
                  <c:v>13000.2</c:v>
                </c:pt>
                <c:pt idx="991">
                  <c:v>13059.53</c:v>
                </c:pt>
                <c:pt idx="992">
                  <c:v>13061.87</c:v>
                </c:pt>
                <c:pt idx="993">
                  <c:v>13023.98</c:v>
                </c:pt>
                <c:pt idx="994">
                  <c:v>12861.49</c:v>
                </c:pt>
                <c:pt idx="995">
                  <c:v>13058.55</c:v>
                </c:pt>
                <c:pt idx="996">
                  <c:v>13048.54</c:v>
                </c:pt>
                <c:pt idx="997">
                  <c:v>12998.85</c:v>
                </c:pt>
                <c:pt idx="998">
                  <c:v>13045.15</c:v>
                </c:pt>
                <c:pt idx="999">
                  <c:v>13153.7</c:v>
                </c:pt>
                <c:pt idx="1000">
                  <c:v>13123.65</c:v>
                </c:pt>
                <c:pt idx="1001">
                  <c:v>13183.53</c:v>
                </c:pt>
                <c:pt idx="1002">
                  <c:v>13125.64</c:v>
                </c:pt>
                <c:pt idx="1003">
                  <c:v>13068.08</c:v>
                </c:pt>
                <c:pt idx="1004">
                  <c:v>13103.56</c:v>
                </c:pt>
                <c:pt idx="1005">
                  <c:v>13312.3</c:v>
                </c:pt>
                <c:pt idx="1006">
                  <c:v>13215.79</c:v>
                </c:pt>
                <c:pt idx="1007">
                  <c:v>13069.17</c:v>
                </c:pt>
                <c:pt idx="1008">
                  <c:v>13109.74</c:v>
                </c:pt>
                <c:pt idx="1009">
                  <c:v>13072.79</c:v>
                </c:pt>
                <c:pt idx="1010">
                  <c:v>13070.02</c:v>
                </c:pt>
                <c:pt idx="1011">
                  <c:v>12979.94</c:v>
                </c:pt>
                <c:pt idx="1012">
                  <c:v>12917.64</c:v>
                </c:pt>
                <c:pt idx="1013">
                  <c:v>12871.39</c:v>
                </c:pt>
                <c:pt idx="1014">
                  <c:v>12978.21</c:v>
                </c:pt>
                <c:pt idx="1015">
                  <c:v>13167.89</c:v>
                </c:pt>
                <c:pt idx="1016">
                  <c:v>13319.64</c:v>
                </c:pt>
                <c:pt idx="1017">
                  <c:v>13367.78</c:v>
                </c:pt>
                <c:pt idx="1018">
                  <c:v>13385.59</c:v>
                </c:pt>
                <c:pt idx="1019">
                  <c:v>13281.34</c:v>
                </c:pt>
                <c:pt idx="1020">
                  <c:v>13202.9</c:v>
                </c:pt>
                <c:pt idx="1021">
                  <c:v>13245.03</c:v>
                </c:pt>
                <c:pt idx="1022">
                  <c:v>13200.51</c:v>
                </c:pt>
                <c:pt idx="1023">
                  <c:v>13246.33</c:v>
                </c:pt>
                <c:pt idx="1024">
                  <c:v>13183.96</c:v>
                </c:pt>
                <c:pt idx="1025">
                  <c:v>13281.43</c:v>
                </c:pt>
                <c:pt idx="1026">
                  <c:v>13434.45</c:v>
                </c:pt>
                <c:pt idx="1027">
                  <c:v>13463.69</c:v>
                </c:pt>
                <c:pt idx="1028">
                  <c:v>13559.6</c:v>
                </c:pt>
                <c:pt idx="1029">
                  <c:v>13414.74</c:v>
                </c:pt>
                <c:pt idx="1030">
                  <c:v>13298.36</c:v>
                </c:pt>
                <c:pt idx="1031">
                  <c:v>13340.17</c:v>
                </c:pt>
                <c:pt idx="1032">
                  <c:v>13324.48</c:v>
                </c:pt>
                <c:pt idx="1033">
                  <c:v>13197.71</c:v>
                </c:pt>
                <c:pt idx="1034">
                  <c:v>13189.48</c:v>
                </c:pt>
                <c:pt idx="1035">
                  <c:v>13003.9</c:v>
                </c:pt>
                <c:pt idx="1036">
                  <c:v>12785.16</c:v>
                </c:pt>
                <c:pt idx="1037">
                  <c:v>12687.49</c:v>
                </c:pt>
                <c:pt idx="1038">
                  <c:v>12392.66</c:v>
                </c:pt>
                <c:pt idx="1039">
                  <c:v>12590.43</c:v>
                </c:pt>
                <c:pt idx="1040">
                  <c:v>12260.29</c:v>
                </c:pt>
                <c:pt idx="1041">
                  <c:v>12107.48</c:v>
                </c:pt>
                <c:pt idx="1042">
                  <c:v>12282.77</c:v>
                </c:pt>
                <c:pt idx="1043">
                  <c:v>12196.5</c:v>
                </c:pt>
                <c:pt idx="1044">
                  <c:v>12339.16</c:v>
                </c:pt>
                <c:pt idx="1045">
                  <c:v>12346.17</c:v>
                </c:pt>
                <c:pt idx="1046">
                  <c:v>12451.96</c:v>
                </c:pt>
                <c:pt idx="1047">
                  <c:v>12385.6</c:v>
                </c:pt>
                <c:pt idx="1048">
                  <c:v>12487.9</c:v>
                </c:pt>
                <c:pt idx="1049">
                  <c:v>12470.49</c:v>
                </c:pt>
                <c:pt idx="1050">
                  <c:v>12461.91</c:v>
                </c:pt>
                <c:pt idx="1051">
                  <c:v>12483.79</c:v>
                </c:pt>
                <c:pt idx="1052">
                  <c:v>12527.04</c:v>
                </c:pt>
                <c:pt idx="1053">
                  <c:v>12490.73</c:v>
                </c:pt>
                <c:pt idx="1054">
                  <c:v>12435.85</c:v>
                </c:pt>
                <c:pt idx="1055">
                  <c:v>12190.94</c:v>
                </c:pt>
                <c:pt idx="1056">
                  <c:v>11913.71</c:v>
                </c:pt>
                <c:pt idx="1057">
                  <c:v>12090.87</c:v>
                </c:pt>
                <c:pt idx="1058">
                  <c:v>12113.87</c:v>
                </c:pt>
                <c:pt idx="1059">
                  <c:v>12245.36</c:v>
                </c:pt>
                <c:pt idx="1060">
                  <c:v>12355.57</c:v>
                </c:pt>
                <c:pt idx="1061">
                  <c:v>12346.68</c:v>
                </c:pt>
                <c:pt idx="1062">
                  <c:v>12418.39</c:v>
                </c:pt>
                <c:pt idx="1063">
                  <c:v>12221.03</c:v>
                </c:pt>
                <c:pt idx="1064">
                  <c:v>12237.74</c:v>
                </c:pt>
                <c:pt idx="1065">
                  <c:v>12345.56</c:v>
                </c:pt>
                <c:pt idx="1066">
                  <c:v>12389.58</c:v>
                </c:pt>
                <c:pt idx="1067">
                  <c:v>12217.02</c:v>
                </c:pt>
                <c:pt idx="1068">
                  <c:v>12307.33</c:v>
                </c:pt>
                <c:pt idx="1069">
                  <c:v>12309.15</c:v>
                </c:pt>
                <c:pt idx="1070">
                  <c:v>12100.08</c:v>
                </c:pt>
                <c:pt idx="1071">
                  <c:v>11886.31</c:v>
                </c:pt>
                <c:pt idx="1072">
                  <c:v>11787.26</c:v>
                </c:pt>
                <c:pt idx="1073">
                  <c:v>11970.83</c:v>
                </c:pt>
                <c:pt idx="1074">
                  <c:v>11940.71</c:v>
                </c:pt>
                <c:pt idx="1075">
                  <c:v>12096.73</c:v>
                </c:pt>
                <c:pt idx="1076">
                  <c:v>12002.45</c:v>
                </c:pt>
                <c:pt idx="1077">
                  <c:v>11957.9</c:v>
                </c:pt>
                <c:pt idx="1078">
                  <c:v>12305.19</c:v>
                </c:pt>
                <c:pt idx="1079">
                  <c:v>12241.27</c:v>
                </c:pt>
                <c:pt idx="1080">
                  <c:v>12261.75</c:v>
                </c:pt>
                <c:pt idx="1081">
                  <c:v>12397.32</c:v>
                </c:pt>
                <c:pt idx="1082">
                  <c:v>12293.97</c:v>
                </c:pt>
                <c:pt idx="1083">
                  <c:v>12415.01</c:v>
                </c:pt>
                <c:pt idx="1084">
                  <c:v>12442.4</c:v>
                </c:pt>
                <c:pt idx="1085">
                  <c:v>12391.41</c:v>
                </c:pt>
                <c:pt idx="1086">
                  <c:v>12585.57</c:v>
                </c:pt>
                <c:pt idx="1087">
                  <c:v>12590.83</c:v>
                </c:pt>
                <c:pt idx="1088">
                  <c:v>12567.42</c:v>
                </c:pt>
                <c:pt idx="1089">
                  <c:v>12540.5</c:v>
                </c:pt>
                <c:pt idx="1090">
                  <c:v>12572.39</c:v>
                </c:pt>
                <c:pt idx="1091">
                  <c:v>12550.82</c:v>
                </c:pt>
                <c:pt idx="1092">
                  <c:v>12422.3</c:v>
                </c:pt>
                <c:pt idx="1093">
                  <c:v>12500.47</c:v>
                </c:pt>
                <c:pt idx="1094">
                  <c:v>12580.87</c:v>
                </c:pt>
                <c:pt idx="1095">
                  <c:v>12612.11</c:v>
                </c:pt>
                <c:pt idx="1096">
                  <c:v>12802.25</c:v>
                </c:pt>
                <c:pt idx="1097">
                  <c:v>12690.15</c:v>
                </c:pt>
                <c:pt idx="1098">
                  <c:v>12819.6</c:v>
                </c:pt>
                <c:pt idx="1099">
                  <c:v>12948.14</c:v>
                </c:pt>
                <c:pt idx="1100">
                  <c:v>12912.21</c:v>
                </c:pt>
                <c:pt idx="1101">
                  <c:v>12943.06</c:v>
                </c:pt>
                <c:pt idx="1102">
                  <c:v>13022.87</c:v>
                </c:pt>
                <c:pt idx="1103">
                  <c:v>13001.24</c:v>
                </c:pt>
                <c:pt idx="1104">
                  <c:v>12977.71</c:v>
                </c:pt>
                <c:pt idx="1105">
                  <c:v>12970.04</c:v>
                </c:pt>
                <c:pt idx="1106">
                  <c:v>12996.33</c:v>
                </c:pt>
                <c:pt idx="1107">
                  <c:v>13114.61</c:v>
                </c:pt>
                <c:pt idx="1108">
                  <c:v>13077.72</c:v>
                </c:pt>
                <c:pt idx="1109">
                  <c:v>13169.92</c:v>
                </c:pt>
                <c:pt idx="1110">
                  <c:v>12976.84</c:v>
                </c:pt>
                <c:pt idx="1111">
                  <c:v>12855.09</c:v>
                </c:pt>
                <c:pt idx="1112">
                  <c:v>12938.01</c:v>
                </c:pt>
                <c:pt idx="1113">
                  <c:v>12863.46</c:v>
                </c:pt>
                <c:pt idx="1114">
                  <c:v>12666.51</c:v>
                </c:pt>
                <c:pt idx="1115">
                  <c:v>12783.76</c:v>
                </c:pt>
                <c:pt idx="1116">
                  <c:v>12604.89</c:v>
                </c:pt>
                <c:pt idx="1117">
                  <c:v>12724.27</c:v>
                </c:pt>
                <c:pt idx="1118">
                  <c:v>12770.75</c:v>
                </c:pt>
                <c:pt idx="1119">
                  <c:v>12787.13</c:v>
                </c:pt>
                <c:pt idx="1120">
                  <c:v>12830.07</c:v>
                </c:pt>
                <c:pt idx="1121">
                  <c:v>12811.05</c:v>
                </c:pt>
                <c:pt idx="1122">
                  <c:v>12766.55</c:v>
                </c:pt>
                <c:pt idx="1123">
                  <c:v>12842.91</c:v>
                </c:pt>
                <c:pt idx="1124">
                  <c:v>12842.3</c:v>
                </c:pt>
                <c:pt idx="1125">
                  <c:v>12890.58</c:v>
                </c:pt>
                <c:pt idx="1126">
                  <c:v>13107.1</c:v>
                </c:pt>
                <c:pt idx="1127">
                  <c:v>13010.55</c:v>
                </c:pt>
                <c:pt idx="1128">
                  <c:v>12834.11</c:v>
                </c:pt>
                <c:pt idx="1129">
                  <c:v>12677.97</c:v>
                </c:pt>
                <c:pt idx="1130">
                  <c:v>12695.16</c:v>
                </c:pt>
                <c:pt idx="1131">
                  <c:v>12511.91</c:v>
                </c:pt>
                <c:pt idx="1132">
                  <c:v>12579.72</c:v>
                </c:pt>
                <c:pt idx="1133">
                  <c:v>12270.33</c:v>
                </c:pt>
                <c:pt idx="1134">
                  <c:v>12234.34</c:v>
                </c:pt>
                <c:pt idx="1135">
                  <c:v>12348.61</c:v>
                </c:pt>
                <c:pt idx="1136">
                  <c:v>12177.23</c:v>
                </c:pt>
                <c:pt idx="1137" formatCode="#,##0">
                  <c:v>12306</c:v>
                </c:pt>
                <c:pt idx="1138">
                  <c:v>12238.17</c:v>
                </c:pt>
                <c:pt idx="1139">
                  <c:v>12349.14</c:v>
                </c:pt>
                <c:pt idx="1140">
                  <c:v>12317.61</c:v>
                </c:pt>
                <c:pt idx="1141">
                  <c:v>12464.29</c:v>
                </c:pt>
                <c:pt idx="1142">
                  <c:v>12496.17</c:v>
                </c:pt>
                <c:pt idx="1143">
                  <c:v>12543.89</c:v>
                </c:pt>
                <c:pt idx="1144">
                  <c:v>12609.85</c:v>
                </c:pt>
                <c:pt idx="1145">
                  <c:v>12417.13</c:v>
                </c:pt>
                <c:pt idx="1146">
                  <c:v>12492.97</c:v>
                </c:pt>
                <c:pt idx="1147">
                  <c:v>12540.73</c:v>
                </c:pt>
                <c:pt idx="1148">
                  <c:v>12561.02</c:v>
                </c:pt>
                <c:pt idx="1149">
                  <c:v>12661.54</c:v>
                </c:pt>
                <c:pt idx="1150">
                  <c:v>12765.94</c:v>
                </c:pt>
                <c:pt idx="1151">
                  <c:v>12686.29</c:v>
                </c:pt>
                <c:pt idx="1152">
                  <c:v>12561.42</c:v>
                </c:pt>
                <c:pt idx="1153">
                  <c:v>12548.57</c:v>
                </c:pt>
                <c:pt idx="1154">
                  <c:v>12689.39</c:v>
                </c:pt>
                <c:pt idx="1155">
                  <c:v>12579.33</c:v>
                </c:pt>
                <c:pt idx="1156">
                  <c:v>12809.23</c:v>
                </c:pt>
                <c:pt idx="1157">
                  <c:v>12860.4</c:v>
                </c:pt>
                <c:pt idx="1158">
                  <c:v>12798.2</c:v>
                </c:pt>
                <c:pt idx="1159">
                  <c:v>12805.5</c:v>
                </c:pt>
                <c:pt idx="1160">
                  <c:v>12737.05</c:v>
                </c:pt>
                <c:pt idx="1161">
                  <c:v>12546.33</c:v>
                </c:pt>
                <c:pt idx="1162">
                  <c:v>12615.76</c:v>
                </c:pt>
                <c:pt idx="1163">
                  <c:v>12598.21</c:v>
                </c:pt>
                <c:pt idx="1164">
                  <c:v>12648.19</c:v>
                </c:pt>
                <c:pt idx="1165">
                  <c:v>12633.54</c:v>
                </c:pt>
                <c:pt idx="1166">
                  <c:v>12676.11</c:v>
                </c:pt>
                <c:pt idx="1167">
                  <c:v>12424.35</c:v>
                </c:pt>
                <c:pt idx="1168">
                  <c:v>12358.74</c:v>
                </c:pt>
                <c:pt idx="1169">
                  <c:v>12358.87</c:v>
                </c:pt>
                <c:pt idx="1170">
                  <c:v>12163.01</c:v>
                </c:pt>
                <c:pt idx="1171">
                  <c:v>12237.17</c:v>
                </c:pt>
                <c:pt idx="1172">
                  <c:v>12210.55</c:v>
                </c:pt>
                <c:pt idx="1173">
                  <c:v>12331.3</c:v>
                </c:pt>
                <c:pt idx="1174">
                  <c:v>12384.49</c:v>
                </c:pt>
                <c:pt idx="1175">
                  <c:v>12385.7</c:v>
                </c:pt>
                <c:pt idx="1176">
                  <c:v>12365.58</c:v>
                </c:pt>
                <c:pt idx="1177">
                  <c:v>12394.52</c:v>
                </c:pt>
                <c:pt idx="1178">
                  <c:v>12538.31</c:v>
                </c:pt>
                <c:pt idx="1179">
                  <c:v>12527.42</c:v>
                </c:pt>
                <c:pt idx="1180">
                  <c:v>12561.68</c:v>
                </c:pt>
                <c:pt idx="1181">
                  <c:v>12494.24</c:v>
                </c:pt>
                <c:pt idx="1182">
                  <c:v>12364.06</c:v>
                </c:pt>
                <c:pt idx="1183">
                  <c:v>12346.41</c:v>
                </c:pt>
                <c:pt idx="1184">
                  <c:v>12210.21</c:v>
                </c:pt>
                <c:pt idx="1185">
                  <c:v>12040.46</c:v>
                </c:pt>
                <c:pt idx="1186">
                  <c:v>11955.25</c:v>
                </c:pt>
                <c:pt idx="1187">
                  <c:v>11959.63</c:v>
                </c:pt>
                <c:pt idx="1188">
                  <c:v>11986.34</c:v>
                </c:pt>
                <c:pt idx="1189">
                  <c:v>11970.27</c:v>
                </c:pt>
                <c:pt idx="1190">
                  <c:v>12032.3</c:v>
                </c:pt>
                <c:pt idx="1191">
                  <c:v>12055.55</c:v>
                </c:pt>
                <c:pt idx="1192">
                  <c:v>12124.33</c:v>
                </c:pt>
                <c:pt idx="1193">
                  <c:v>12096.41</c:v>
                </c:pt>
                <c:pt idx="1194">
                  <c:v>12157.67</c:v>
                </c:pt>
                <c:pt idx="1195">
                  <c:v>12219.02</c:v>
                </c:pt>
                <c:pt idx="1196">
                  <c:v>12326.48</c:v>
                </c:pt>
                <c:pt idx="1197">
                  <c:v>12430.88</c:v>
                </c:pt>
                <c:pt idx="1198">
                  <c:v>12350.82</c:v>
                </c:pt>
                <c:pt idx="1199">
                  <c:v>12374.66</c:v>
                </c:pt>
                <c:pt idx="1200">
                  <c:v>12385.89</c:v>
                </c:pt>
                <c:pt idx="1201">
                  <c:v>12435.59</c:v>
                </c:pt>
                <c:pt idx="1202">
                  <c:v>12246.73</c:v>
                </c:pt>
                <c:pt idx="1203">
                  <c:v>12339.03</c:v>
                </c:pt>
                <c:pt idx="1204">
                  <c:v>12287.58</c:v>
                </c:pt>
                <c:pt idx="1205">
                  <c:v>12244.14</c:v>
                </c:pt>
                <c:pt idx="1206">
                  <c:v>12111.9</c:v>
                </c:pt>
                <c:pt idx="1207">
                  <c:v>11947.16</c:v>
                </c:pt>
                <c:pt idx="1208">
                  <c:v>11977.22</c:v>
                </c:pt>
                <c:pt idx="1209">
                  <c:v>11712.5</c:v>
                </c:pt>
                <c:pt idx="1210">
                  <c:v>11539.35</c:v>
                </c:pt>
                <c:pt idx="1211">
                  <c:v>11523.81</c:v>
                </c:pt>
                <c:pt idx="1212">
                  <c:v>11614.16</c:v>
                </c:pt>
                <c:pt idx="1213">
                  <c:v>11776.55</c:v>
                </c:pt>
                <c:pt idx="1214">
                  <c:v>11715.03</c:v>
                </c:pt>
                <c:pt idx="1215">
                  <c:v>11589.21</c:v>
                </c:pt>
                <c:pt idx="1216">
                  <c:v>11553.83</c:v>
                </c:pt>
                <c:pt idx="1217">
                  <c:v>11524.34</c:v>
                </c:pt>
                <c:pt idx="1218">
                  <c:v>11274.28</c:v>
                </c:pt>
                <c:pt idx="1219">
                  <c:v>11191.63</c:v>
                </c:pt>
                <c:pt idx="1220">
                  <c:v>11307.12</c:v>
                </c:pt>
                <c:pt idx="1221">
                  <c:v>11200.62</c:v>
                </c:pt>
                <c:pt idx="1222">
                  <c:v>11335.48</c:v>
                </c:pt>
                <c:pt idx="1223">
                  <c:v>11287.39</c:v>
                </c:pt>
                <c:pt idx="1224">
                  <c:v>11447.51</c:v>
                </c:pt>
                <c:pt idx="1225">
                  <c:v>11468.54</c:v>
                </c:pt>
                <c:pt idx="1226">
                  <c:v>11518.99</c:v>
                </c:pt>
                <c:pt idx="1227">
                  <c:v>11494.96</c:v>
                </c:pt>
                <c:pt idx="1228">
                  <c:v>11484.34</c:v>
                </c:pt>
                <c:pt idx="1229">
                  <c:v>11579.1</c:v>
                </c:pt>
                <c:pt idx="1230">
                  <c:v>11527.32</c:v>
                </c:pt>
                <c:pt idx="1231">
                  <c:v>11529.16</c:v>
                </c:pt>
                <c:pt idx="1232">
                  <c:v>11325.44</c:v>
                </c:pt>
                <c:pt idx="1233">
                  <c:v>11472.22</c:v>
                </c:pt>
                <c:pt idx="1234">
                  <c:v>11412.53</c:v>
                </c:pt>
                <c:pt idx="1235">
                  <c:v>11353.67</c:v>
                </c:pt>
                <c:pt idx="1236" formatCode="#,##0">
                  <c:v>11341</c:v>
                </c:pt>
                <c:pt idx="1237">
                  <c:v>11244.54</c:v>
                </c:pt>
                <c:pt idx="1238">
                  <c:v>11066.41</c:v>
                </c:pt>
                <c:pt idx="1239">
                  <c:v>11244.17</c:v>
                </c:pt>
                <c:pt idx="1240">
                  <c:v>11138.49</c:v>
                </c:pt>
                <c:pt idx="1241">
                  <c:v>11192.69</c:v>
                </c:pt>
                <c:pt idx="1242">
                  <c:v>11354.72</c:v>
                </c:pt>
                <c:pt idx="1243">
                  <c:v>11309.11</c:v>
                </c:pt>
                <c:pt idx="1244">
                  <c:v>11298.88</c:v>
                </c:pt>
                <c:pt idx="1245">
                  <c:v>11298.23</c:v>
                </c:pt>
                <c:pt idx="1246">
                  <c:v>11257.24</c:v>
                </c:pt>
                <c:pt idx="1247">
                  <c:v>11465.46</c:v>
                </c:pt>
                <c:pt idx="1248">
                  <c:v>11335.32</c:v>
                </c:pt>
                <c:pt idx="1249">
                  <c:v>11200.24</c:v>
                </c:pt>
                <c:pt idx="1250">
                  <c:v>10810.98</c:v>
                </c:pt>
                <c:pt idx="1251">
                  <c:v>10788.09</c:v>
                </c:pt>
                <c:pt idx="1252">
                  <c:v>10622.07</c:v>
                </c:pt>
                <c:pt idx="1253">
                  <c:v>10780.51</c:v>
                </c:pt>
                <c:pt idx="1254">
                  <c:v>10929.43</c:v>
                </c:pt>
                <c:pt idx="1255">
                  <c:v>10924.7</c:v>
                </c:pt>
                <c:pt idx="1256">
                  <c:v>10865.77</c:v>
                </c:pt>
                <c:pt idx="1257">
                  <c:v>10772.2</c:v>
                </c:pt>
                <c:pt idx="1258">
                  <c:v>10740.89</c:v>
                </c:pt>
                <c:pt idx="1259">
                  <c:v>10766.21</c:v>
                </c:pt>
                <c:pt idx="1260">
                  <c:v>10611.1</c:v>
                </c:pt>
                <c:pt idx="1261">
                  <c:v>10633.82</c:v>
                </c:pt>
                <c:pt idx="1262">
                  <c:v>10381.51</c:v>
                </c:pt>
                <c:pt idx="1263">
                  <c:v>10558.96</c:v>
                </c:pt>
                <c:pt idx="1264">
                  <c:v>1055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1-4A46-82FC-01D551748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2982264"/>
        <c:axId val="592980664"/>
      </c:lineChart>
      <c:dateAx>
        <c:axId val="592982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92980664"/>
        <c:crosses val="autoZero"/>
        <c:auto val="1"/>
        <c:lblOffset val="100"/>
        <c:baseTimeUnit val="days"/>
        <c:majorUnit val="1"/>
        <c:majorTimeUnit val="years"/>
      </c:dateAx>
      <c:valAx>
        <c:axId val="592980664"/>
        <c:scaling>
          <c:orientation val="minMax"/>
          <c:min val="8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92982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1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95664625170905E-3"/>
          <c:y val="1.7426467510958436E-2"/>
          <c:w val="0.967258256304104"/>
          <c:h val="0.90415442868972862"/>
        </c:manualLayout>
      </c:layout>
      <c:scatterChart>
        <c:scatterStyle val="lineMarker"/>
        <c:varyColors val="0"/>
        <c:ser>
          <c:idx val="0"/>
          <c:order val="0"/>
          <c:spPr>
            <a:ln w="31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Pt>
            <c:idx val="160"/>
            <c:marker>
              <c:symbol val="circl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27BE-4479-800F-EFB724B17EB4}"/>
              </c:ext>
            </c:extLst>
          </c:dPt>
          <c:yVal>
            <c:numRef>
              <c:f>DAX!$L$77:$L$796</c:f>
              <c:numCache>
                <c:formatCode>General</c:formatCode>
                <c:ptCount val="720"/>
                <c:pt idx="0">
                  <c:v>1.7452406437283512E-2</c:v>
                </c:pt>
                <c:pt idx="1">
                  <c:v>3.4899496702500969E-2</c:v>
                </c:pt>
                <c:pt idx="2">
                  <c:v>5.2335956242943835E-2</c:v>
                </c:pt>
                <c:pt idx="3">
                  <c:v>6.9756473744125302E-2</c:v>
                </c:pt>
                <c:pt idx="4">
                  <c:v>8.7155742747658166E-2</c:v>
                </c:pt>
                <c:pt idx="5">
                  <c:v>0.10452846326765347</c:v>
                </c:pt>
                <c:pt idx="6">
                  <c:v>0.12186934340514748</c:v>
                </c:pt>
                <c:pt idx="7">
                  <c:v>0.13917310096006544</c:v>
                </c:pt>
                <c:pt idx="8">
                  <c:v>0.15643446504023087</c:v>
                </c:pt>
                <c:pt idx="9">
                  <c:v>0.17364817766693033</c:v>
                </c:pt>
                <c:pt idx="10">
                  <c:v>0.1908089953765448</c:v>
                </c:pt>
                <c:pt idx="11">
                  <c:v>0.20791169081775934</c:v>
                </c:pt>
                <c:pt idx="12">
                  <c:v>0.224951054343865</c:v>
                </c:pt>
                <c:pt idx="13">
                  <c:v>0.24192189559966773</c:v>
                </c:pt>
                <c:pt idx="14">
                  <c:v>0.25881904510252074</c:v>
                </c:pt>
                <c:pt idx="15">
                  <c:v>0.27563735581699916</c:v>
                </c:pt>
                <c:pt idx="16">
                  <c:v>0.29237170472273677</c:v>
                </c:pt>
                <c:pt idx="17">
                  <c:v>0.3090169943749474</c:v>
                </c:pt>
                <c:pt idx="18">
                  <c:v>0.3255681544571567</c:v>
                </c:pt>
                <c:pt idx="19">
                  <c:v>0.34202014332566871</c:v>
                </c:pt>
                <c:pt idx="20">
                  <c:v>0.35836794954530027</c:v>
                </c:pt>
                <c:pt idx="21">
                  <c:v>0.37460659341591201</c:v>
                </c:pt>
                <c:pt idx="22">
                  <c:v>0.39073112848927377</c:v>
                </c:pt>
                <c:pt idx="23">
                  <c:v>0.40673664307580021</c:v>
                </c:pt>
                <c:pt idx="24">
                  <c:v>0.42261826174069944</c:v>
                </c:pt>
                <c:pt idx="25">
                  <c:v>0.4383711467890774</c:v>
                </c:pt>
                <c:pt idx="26">
                  <c:v>0.45399049973954675</c:v>
                </c:pt>
                <c:pt idx="27">
                  <c:v>0.46947156278589081</c:v>
                </c:pt>
                <c:pt idx="28">
                  <c:v>0.48480962024633706</c:v>
                </c:pt>
                <c:pt idx="29">
                  <c:v>0.49999999999999994</c:v>
                </c:pt>
                <c:pt idx="30">
                  <c:v>0.51503807491005416</c:v>
                </c:pt>
                <c:pt idx="31">
                  <c:v>0.5299192642332049</c:v>
                </c:pt>
                <c:pt idx="32">
                  <c:v>0.54463903501502708</c:v>
                </c:pt>
                <c:pt idx="33">
                  <c:v>0.5591929034707469</c:v>
                </c:pt>
                <c:pt idx="34">
                  <c:v>0.57357643635104605</c:v>
                </c:pt>
                <c:pt idx="35">
                  <c:v>0.58778525229247314</c:v>
                </c:pt>
                <c:pt idx="36">
                  <c:v>0.60181502315204827</c:v>
                </c:pt>
                <c:pt idx="37">
                  <c:v>0.61566147532565829</c:v>
                </c:pt>
                <c:pt idx="38">
                  <c:v>0.62932039104983739</c:v>
                </c:pt>
                <c:pt idx="39">
                  <c:v>0.64278760968653925</c:v>
                </c:pt>
                <c:pt idx="40">
                  <c:v>0.65605902899050728</c:v>
                </c:pt>
                <c:pt idx="41">
                  <c:v>0.66913060635885824</c:v>
                </c:pt>
                <c:pt idx="42">
                  <c:v>0.68199836006249848</c:v>
                </c:pt>
                <c:pt idx="43">
                  <c:v>0.69465837045899725</c:v>
                </c:pt>
                <c:pt idx="44">
                  <c:v>0.70710678118654746</c:v>
                </c:pt>
                <c:pt idx="45">
                  <c:v>0.71933980033865108</c:v>
                </c:pt>
                <c:pt idx="46">
                  <c:v>0.73135370161917046</c:v>
                </c:pt>
                <c:pt idx="47">
                  <c:v>0.74314482547739424</c:v>
                </c:pt>
                <c:pt idx="48">
                  <c:v>0.75470958022277201</c:v>
                </c:pt>
                <c:pt idx="49">
                  <c:v>0.76604444311897801</c:v>
                </c:pt>
                <c:pt idx="50">
                  <c:v>0.7771459614569709</c:v>
                </c:pt>
                <c:pt idx="51">
                  <c:v>0.78801075360672201</c:v>
                </c:pt>
                <c:pt idx="52">
                  <c:v>0.79863551004729283</c:v>
                </c:pt>
                <c:pt idx="53">
                  <c:v>0.80901699437494745</c:v>
                </c:pt>
                <c:pt idx="54">
                  <c:v>0.8191520442889918</c:v>
                </c:pt>
                <c:pt idx="55">
                  <c:v>0.82903757255504174</c:v>
                </c:pt>
                <c:pt idx="56">
                  <c:v>0.83867056794542405</c:v>
                </c:pt>
                <c:pt idx="57">
                  <c:v>0.84804809615642596</c:v>
                </c:pt>
                <c:pt idx="58">
                  <c:v>0.85716730070211233</c:v>
                </c:pt>
                <c:pt idx="59">
                  <c:v>0.8660254037844386</c:v>
                </c:pt>
                <c:pt idx="60">
                  <c:v>0.87461970713939574</c:v>
                </c:pt>
                <c:pt idx="61">
                  <c:v>0.88294759285892688</c:v>
                </c:pt>
                <c:pt idx="62">
                  <c:v>0.89100652418836779</c:v>
                </c:pt>
                <c:pt idx="63">
                  <c:v>0.89879404629916704</c:v>
                </c:pt>
                <c:pt idx="64">
                  <c:v>0.90630778703664994</c:v>
                </c:pt>
                <c:pt idx="65">
                  <c:v>0.91354545764260087</c:v>
                </c:pt>
                <c:pt idx="66">
                  <c:v>0.92050485345244037</c:v>
                </c:pt>
                <c:pt idx="67">
                  <c:v>0.92718385456678742</c:v>
                </c:pt>
                <c:pt idx="68">
                  <c:v>0.93358042649720174</c:v>
                </c:pt>
                <c:pt idx="69">
                  <c:v>0.93969262078590832</c:v>
                </c:pt>
                <c:pt idx="70">
                  <c:v>0.94551857559931674</c:v>
                </c:pt>
                <c:pt idx="71">
                  <c:v>0.95105651629515353</c:v>
                </c:pt>
                <c:pt idx="72">
                  <c:v>0.95630475596303544</c:v>
                </c:pt>
                <c:pt idx="73">
                  <c:v>0.96126169593831889</c:v>
                </c:pt>
                <c:pt idx="74">
                  <c:v>0.96592582628906831</c:v>
                </c:pt>
                <c:pt idx="75">
                  <c:v>0.97029572627599647</c:v>
                </c:pt>
                <c:pt idx="76">
                  <c:v>0.97437006478523525</c:v>
                </c:pt>
                <c:pt idx="77">
                  <c:v>0.97814760073380558</c:v>
                </c:pt>
                <c:pt idx="78">
                  <c:v>0.98162718344766398</c:v>
                </c:pt>
                <c:pt idx="79">
                  <c:v>0.98480775301220802</c:v>
                </c:pt>
                <c:pt idx="80">
                  <c:v>0.98768834059513777</c:v>
                </c:pt>
                <c:pt idx="81">
                  <c:v>0.99026806874157036</c:v>
                </c:pt>
                <c:pt idx="82">
                  <c:v>0.99254615164132198</c:v>
                </c:pt>
                <c:pt idx="83">
                  <c:v>0.99452189536827329</c:v>
                </c:pt>
                <c:pt idx="84">
                  <c:v>0.99619469809174555</c:v>
                </c:pt>
                <c:pt idx="85">
                  <c:v>0.9975640502598242</c:v>
                </c:pt>
                <c:pt idx="86">
                  <c:v>0.99862953475457383</c:v>
                </c:pt>
                <c:pt idx="87">
                  <c:v>0.99939082701909576</c:v>
                </c:pt>
                <c:pt idx="88">
                  <c:v>0.99984769515639127</c:v>
                </c:pt>
                <c:pt idx="89">
                  <c:v>1</c:v>
                </c:pt>
                <c:pt idx="90">
                  <c:v>0.99984769515639127</c:v>
                </c:pt>
                <c:pt idx="91">
                  <c:v>0.99939082701909576</c:v>
                </c:pt>
                <c:pt idx="92">
                  <c:v>0.99862953475457383</c:v>
                </c:pt>
                <c:pt idx="93">
                  <c:v>0.9975640502598242</c:v>
                </c:pt>
                <c:pt idx="94">
                  <c:v>0.99619469809174555</c:v>
                </c:pt>
                <c:pt idx="95">
                  <c:v>0.99452189536827329</c:v>
                </c:pt>
                <c:pt idx="96">
                  <c:v>0.99254615164132209</c:v>
                </c:pt>
                <c:pt idx="97">
                  <c:v>0.99026806874157036</c:v>
                </c:pt>
                <c:pt idx="98">
                  <c:v>0.98768834059513777</c:v>
                </c:pt>
                <c:pt idx="99">
                  <c:v>0.98480775301220802</c:v>
                </c:pt>
                <c:pt idx="100">
                  <c:v>0.98162718344766398</c:v>
                </c:pt>
                <c:pt idx="101">
                  <c:v>0.97814760073380569</c:v>
                </c:pt>
                <c:pt idx="102">
                  <c:v>0.97437006478523525</c:v>
                </c:pt>
                <c:pt idx="103">
                  <c:v>0.97029572627599647</c:v>
                </c:pt>
                <c:pt idx="104">
                  <c:v>0.96592582628906831</c:v>
                </c:pt>
                <c:pt idx="105">
                  <c:v>0.96126169593831889</c:v>
                </c:pt>
                <c:pt idx="106">
                  <c:v>0.95630475596303555</c:v>
                </c:pt>
                <c:pt idx="107">
                  <c:v>0.95105651629515364</c:v>
                </c:pt>
                <c:pt idx="108">
                  <c:v>0.94551857559931685</c:v>
                </c:pt>
                <c:pt idx="109">
                  <c:v>0.93969262078590843</c:v>
                </c:pt>
                <c:pt idx="110">
                  <c:v>0.93358042649720174</c:v>
                </c:pt>
                <c:pt idx="111">
                  <c:v>0.92718385456678742</c:v>
                </c:pt>
                <c:pt idx="112">
                  <c:v>0.92050485345244026</c:v>
                </c:pt>
                <c:pt idx="113">
                  <c:v>0.91354545764260087</c:v>
                </c:pt>
                <c:pt idx="114">
                  <c:v>0.90630778703665005</c:v>
                </c:pt>
                <c:pt idx="115">
                  <c:v>0.89879404629916693</c:v>
                </c:pt>
                <c:pt idx="116">
                  <c:v>0.8910065241883679</c:v>
                </c:pt>
                <c:pt idx="117">
                  <c:v>0.88294759285892688</c:v>
                </c:pt>
                <c:pt idx="118">
                  <c:v>0.87461970713939585</c:v>
                </c:pt>
                <c:pt idx="119">
                  <c:v>0.86602540378443871</c:v>
                </c:pt>
                <c:pt idx="120">
                  <c:v>0.85716730070211233</c:v>
                </c:pt>
                <c:pt idx="121">
                  <c:v>0.84804809615642607</c:v>
                </c:pt>
                <c:pt idx="122">
                  <c:v>0.83867056794542394</c:v>
                </c:pt>
                <c:pt idx="123">
                  <c:v>0.82903757255504174</c:v>
                </c:pt>
                <c:pt idx="124">
                  <c:v>0.81915204428899169</c:v>
                </c:pt>
                <c:pt idx="125">
                  <c:v>0.80901699437494745</c:v>
                </c:pt>
                <c:pt idx="126">
                  <c:v>0.79863551004729272</c:v>
                </c:pt>
                <c:pt idx="127">
                  <c:v>0.78801075360672201</c:v>
                </c:pt>
                <c:pt idx="128">
                  <c:v>0.77714596145697101</c:v>
                </c:pt>
                <c:pt idx="129">
                  <c:v>0.76604444311897801</c:v>
                </c:pt>
                <c:pt idx="130">
                  <c:v>0.75470958022277213</c:v>
                </c:pt>
                <c:pt idx="131">
                  <c:v>0.74314482547739424</c:v>
                </c:pt>
                <c:pt idx="132">
                  <c:v>0.73135370161917057</c:v>
                </c:pt>
                <c:pt idx="133">
                  <c:v>0.71933980033865108</c:v>
                </c:pt>
                <c:pt idx="134">
                  <c:v>0.70710678118654757</c:v>
                </c:pt>
                <c:pt idx="135">
                  <c:v>0.69465837045899714</c:v>
                </c:pt>
                <c:pt idx="136">
                  <c:v>0.68199836006249859</c:v>
                </c:pt>
                <c:pt idx="137">
                  <c:v>0.66913060635885835</c:v>
                </c:pt>
                <c:pt idx="138">
                  <c:v>0.65605902899050728</c:v>
                </c:pt>
                <c:pt idx="139">
                  <c:v>0.64278760968653947</c:v>
                </c:pt>
                <c:pt idx="140">
                  <c:v>0.62932039104983739</c:v>
                </c:pt>
                <c:pt idx="141">
                  <c:v>0.6156614753256584</c:v>
                </c:pt>
                <c:pt idx="142">
                  <c:v>0.60181502315204816</c:v>
                </c:pt>
                <c:pt idx="143">
                  <c:v>0.58778525229247325</c:v>
                </c:pt>
                <c:pt idx="144">
                  <c:v>0.57357643635104594</c:v>
                </c:pt>
                <c:pt idx="145">
                  <c:v>0.5591929034707469</c:v>
                </c:pt>
                <c:pt idx="146">
                  <c:v>0.54463903501502731</c:v>
                </c:pt>
                <c:pt idx="147">
                  <c:v>0.5299192642332049</c:v>
                </c:pt>
                <c:pt idx="148">
                  <c:v>0.51503807491005438</c:v>
                </c:pt>
                <c:pt idx="149">
                  <c:v>0.49999999999999994</c:v>
                </c:pt>
                <c:pt idx="150">
                  <c:v>0.48480962024633717</c:v>
                </c:pt>
                <c:pt idx="151">
                  <c:v>0.46947156278589069</c:v>
                </c:pt>
                <c:pt idx="152">
                  <c:v>0.45399049973954686</c:v>
                </c:pt>
                <c:pt idx="153">
                  <c:v>0.43837114678907729</c:v>
                </c:pt>
                <c:pt idx="154">
                  <c:v>0.4226182617406995</c:v>
                </c:pt>
                <c:pt idx="155">
                  <c:v>0.40673664307580043</c:v>
                </c:pt>
                <c:pt idx="156">
                  <c:v>0.39073112848927377</c:v>
                </c:pt>
                <c:pt idx="157">
                  <c:v>0.37460659341591224</c:v>
                </c:pt>
                <c:pt idx="158">
                  <c:v>0.35836794954530021</c:v>
                </c:pt>
                <c:pt idx="159">
                  <c:v>0.34202014332566888</c:v>
                </c:pt>
                <c:pt idx="160">
                  <c:v>0.32556815445715659</c:v>
                </c:pt>
                <c:pt idx="161">
                  <c:v>0.30901699437494751</c:v>
                </c:pt>
                <c:pt idx="162">
                  <c:v>0.2923717047227366</c:v>
                </c:pt>
                <c:pt idx="163">
                  <c:v>0.27563735581699922</c:v>
                </c:pt>
                <c:pt idx="164">
                  <c:v>0.25881904510252102</c:v>
                </c:pt>
                <c:pt idx="165">
                  <c:v>0.24192189559966773</c:v>
                </c:pt>
                <c:pt idx="166">
                  <c:v>0.2249510543438652</c:v>
                </c:pt>
                <c:pt idx="167">
                  <c:v>0.20791169081775931</c:v>
                </c:pt>
                <c:pt idx="168">
                  <c:v>0.19080899537654497</c:v>
                </c:pt>
                <c:pt idx="169">
                  <c:v>0.17364817766693028</c:v>
                </c:pt>
                <c:pt idx="170">
                  <c:v>0.15643446504023098</c:v>
                </c:pt>
                <c:pt idx="171">
                  <c:v>0.13917310096006533</c:v>
                </c:pt>
                <c:pt idx="172">
                  <c:v>0.12186934340514755</c:v>
                </c:pt>
                <c:pt idx="173">
                  <c:v>0.10452846326765373</c:v>
                </c:pt>
                <c:pt idx="174">
                  <c:v>8.7155742747658194E-2</c:v>
                </c:pt>
                <c:pt idx="175">
                  <c:v>6.9756473744125524E-2</c:v>
                </c:pt>
                <c:pt idx="176">
                  <c:v>5.2335956242943807E-2</c:v>
                </c:pt>
                <c:pt idx="177">
                  <c:v>3.4899496702501143E-2</c:v>
                </c:pt>
                <c:pt idx="178">
                  <c:v>1.7452406437283439E-2</c:v>
                </c:pt>
                <c:pt idx="179">
                  <c:v>1.22514845490862E-16</c:v>
                </c:pt>
                <c:pt idx="180">
                  <c:v>-1.7452406437283637E-2</c:v>
                </c:pt>
                <c:pt idx="181">
                  <c:v>-3.48994967025009E-2</c:v>
                </c:pt>
                <c:pt idx="182">
                  <c:v>-5.2335956242943557E-2</c:v>
                </c:pt>
                <c:pt idx="183">
                  <c:v>-6.9756473744125275E-2</c:v>
                </c:pt>
                <c:pt idx="184">
                  <c:v>-8.7155742747657944E-2</c:v>
                </c:pt>
                <c:pt idx="185">
                  <c:v>-0.1045284632676535</c:v>
                </c:pt>
                <c:pt idx="186">
                  <c:v>-0.12186934340514731</c:v>
                </c:pt>
                <c:pt idx="187">
                  <c:v>-0.13917310096006552</c:v>
                </c:pt>
                <c:pt idx="188">
                  <c:v>-0.15643446504023073</c:v>
                </c:pt>
                <c:pt idx="189">
                  <c:v>-0.17364817766693047</c:v>
                </c:pt>
                <c:pt idx="190">
                  <c:v>-0.19080899537654472</c:v>
                </c:pt>
                <c:pt idx="191">
                  <c:v>-0.20791169081775951</c:v>
                </c:pt>
                <c:pt idx="192">
                  <c:v>-0.22495105434386498</c:v>
                </c:pt>
                <c:pt idx="193">
                  <c:v>-0.24192189559966751</c:v>
                </c:pt>
                <c:pt idx="194">
                  <c:v>-0.25881904510252079</c:v>
                </c:pt>
                <c:pt idx="195">
                  <c:v>-0.275637355816999</c:v>
                </c:pt>
                <c:pt idx="196">
                  <c:v>-0.29237170472273677</c:v>
                </c:pt>
                <c:pt idx="197">
                  <c:v>-0.30901699437494728</c:v>
                </c:pt>
                <c:pt idx="198">
                  <c:v>-0.32556815445715676</c:v>
                </c:pt>
                <c:pt idx="199">
                  <c:v>-0.34202014332566866</c:v>
                </c:pt>
                <c:pt idx="200">
                  <c:v>-0.35836794954530043</c:v>
                </c:pt>
                <c:pt idx="201">
                  <c:v>-0.37460659341591201</c:v>
                </c:pt>
                <c:pt idx="202">
                  <c:v>-0.39073112848927355</c:v>
                </c:pt>
                <c:pt idx="203">
                  <c:v>-0.40673664307580021</c:v>
                </c:pt>
                <c:pt idx="204">
                  <c:v>-0.42261826174069927</c:v>
                </c:pt>
                <c:pt idx="205">
                  <c:v>-0.43837114678907746</c:v>
                </c:pt>
                <c:pt idx="206">
                  <c:v>-0.45399049973954669</c:v>
                </c:pt>
                <c:pt idx="207">
                  <c:v>-0.46947156278589086</c:v>
                </c:pt>
                <c:pt idx="208">
                  <c:v>-0.48480962024633695</c:v>
                </c:pt>
                <c:pt idx="209">
                  <c:v>-0.50000000000000011</c:v>
                </c:pt>
                <c:pt idx="210">
                  <c:v>-0.51503807491005416</c:v>
                </c:pt>
                <c:pt idx="211">
                  <c:v>-0.52991926423320479</c:v>
                </c:pt>
                <c:pt idx="212">
                  <c:v>-0.54463903501502708</c:v>
                </c:pt>
                <c:pt idx="213">
                  <c:v>-0.55919290347074668</c:v>
                </c:pt>
                <c:pt idx="214">
                  <c:v>-0.57357643635104616</c:v>
                </c:pt>
                <c:pt idx="215">
                  <c:v>-0.58778525229247303</c:v>
                </c:pt>
                <c:pt idx="216">
                  <c:v>-0.60181502315204838</c:v>
                </c:pt>
                <c:pt idx="217">
                  <c:v>-0.61566147532565818</c:v>
                </c:pt>
                <c:pt idx="218">
                  <c:v>-0.62932039104983761</c:v>
                </c:pt>
                <c:pt idx="219">
                  <c:v>-0.64278760968653925</c:v>
                </c:pt>
                <c:pt idx="220">
                  <c:v>-0.65605902899050705</c:v>
                </c:pt>
                <c:pt idx="221">
                  <c:v>-0.66913060635885824</c:v>
                </c:pt>
                <c:pt idx="222">
                  <c:v>-0.68199836006249837</c:v>
                </c:pt>
                <c:pt idx="223">
                  <c:v>-0.69465837045899737</c:v>
                </c:pt>
                <c:pt idx="224">
                  <c:v>-0.70710678118654746</c:v>
                </c:pt>
                <c:pt idx="225">
                  <c:v>-0.71933980033865119</c:v>
                </c:pt>
                <c:pt idx="226">
                  <c:v>-0.73135370161917046</c:v>
                </c:pt>
                <c:pt idx="227">
                  <c:v>-0.74314482547739436</c:v>
                </c:pt>
                <c:pt idx="228">
                  <c:v>-0.75470958022277201</c:v>
                </c:pt>
                <c:pt idx="229">
                  <c:v>-0.7660444431189779</c:v>
                </c:pt>
                <c:pt idx="230">
                  <c:v>-0.77714596145697057</c:v>
                </c:pt>
                <c:pt idx="231">
                  <c:v>-0.78801075360672213</c:v>
                </c:pt>
                <c:pt idx="232">
                  <c:v>-0.79863551004729283</c:v>
                </c:pt>
                <c:pt idx="233">
                  <c:v>-0.80901699437494734</c:v>
                </c:pt>
                <c:pt idx="234">
                  <c:v>-0.81915204428899158</c:v>
                </c:pt>
                <c:pt idx="235">
                  <c:v>-0.82903757255504185</c:v>
                </c:pt>
                <c:pt idx="236">
                  <c:v>-0.83867056794542405</c:v>
                </c:pt>
                <c:pt idx="237">
                  <c:v>-0.84804809615642596</c:v>
                </c:pt>
                <c:pt idx="238">
                  <c:v>-0.85716730070211211</c:v>
                </c:pt>
                <c:pt idx="239">
                  <c:v>-0.86602540378443837</c:v>
                </c:pt>
                <c:pt idx="240">
                  <c:v>-0.87461970713939596</c:v>
                </c:pt>
                <c:pt idx="241">
                  <c:v>-0.88294759285892699</c:v>
                </c:pt>
                <c:pt idx="242">
                  <c:v>-0.89100652418836779</c:v>
                </c:pt>
                <c:pt idx="243">
                  <c:v>-0.89879404629916682</c:v>
                </c:pt>
                <c:pt idx="244">
                  <c:v>-0.90630778703665005</c:v>
                </c:pt>
                <c:pt idx="245">
                  <c:v>-0.91354545764260098</c:v>
                </c:pt>
                <c:pt idx="246">
                  <c:v>-0.92050485345244026</c:v>
                </c:pt>
                <c:pt idx="247">
                  <c:v>-0.92718385456678731</c:v>
                </c:pt>
                <c:pt idx="248">
                  <c:v>-0.93358042649720163</c:v>
                </c:pt>
                <c:pt idx="249">
                  <c:v>-0.93969262078590843</c:v>
                </c:pt>
                <c:pt idx="250">
                  <c:v>-0.94551857559931685</c:v>
                </c:pt>
                <c:pt idx="251">
                  <c:v>-0.95105651629515353</c:v>
                </c:pt>
                <c:pt idx="252">
                  <c:v>-0.95630475596303532</c:v>
                </c:pt>
                <c:pt idx="253">
                  <c:v>-0.96126169593831901</c:v>
                </c:pt>
                <c:pt idx="254">
                  <c:v>-0.96592582628906831</c:v>
                </c:pt>
                <c:pt idx="255">
                  <c:v>-0.97029572627599647</c:v>
                </c:pt>
                <c:pt idx="256">
                  <c:v>-0.97437006478523513</c:v>
                </c:pt>
                <c:pt idx="257">
                  <c:v>-0.97814760073380558</c:v>
                </c:pt>
                <c:pt idx="258">
                  <c:v>-0.98162718344766398</c:v>
                </c:pt>
                <c:pt idx="259">
                  <c:v>-0.98480775301220802</c:v>
                </c:pt>
                <c:pt idx="260">
                  <c:v>-0.98768834059513766</c:v>
                </c:pt>
                <c:pt idx="261">
                  <c:v>-0.99026806874157025</c:v>
                </c:pt>
                <c:pt idx="262">
                  <c:v>-0.99254615164132209</c:v>
                </c:pt>
                <c:pt idx="263">
                  <c:v>-0.9945218953682734</c:v>
                </c:pt>
                <c:pt idx="264">
                  <c:v>-0.99619469809174555</c:v>
                </c:pt>
                <c:pt idx="265">
                  <c:v>-0.9975640502598242</c:v>
                </c:pt>
                <c:pt idx="266">
                  <c:v>-0.99862953475457383</c:v>
                </c:pt>
                <c:pt idx="267">
                  <c:v>-0.99939082701909576</c:v>
                </c:pt>
                <c:pt idx="268">
                  <c:v>-0.99984769515639127</c:v>
                </c:pt>
                <c:pt idx="269">
                  <c:v>-1</c:v>
                </c:pt>
                <c:pt idx="270">
                  <c:v>-0.99984769515639127</c:v>
                </c:pt>
                <c:pt idx="271">
                  <c:v>-0.99939082701909576</c:v>
                </c:pt>
                <c:pt idx="272">
                  <c:v>-0.99862953475457383</c:v>
                </c:pt>
                <c:pt idx="273">
                  <c:v>-0.99756405025982431</c:v>
                </c:pt>
                <c:pt idx="274">
                  <c:v>-0.99619469809174555</c:v>
                </c:pt>
                <c:pt idx="275">
                  <c:v>-0.9945218953682734</c:v>
                </c:pt>
                <c:pt idx="276">
                  <c:v>-0.99254615164132198</c:v>
                </c:pt>
                <c:pt idx="277">
                  <c:v>-0.99026806874157036</c:v>
                </c:pt>
                <c:pt idx="278">
                  <c:v>-0.98768834059513777</c:v>
                </c:pt>
                <c:pt idx="279">
                  <c:v>-0.98480775301220813</c:v>
                </c:pt>
                <c:pt idx="280">
                  <c:v>-0.98162718344766386</c:v>
                </c:pt>
                <c:pt idx="281">
                  <c:v>-0.97814760073380558</c:v>
                </c:pt>
                <c:pt idx="282">
                  <c:v>-0.97437006478523525</c:v>
                </c:pt>
                <c:pt idx="283">
                  <c:v>-0.97029572627599658</c:v>
                </c:pt>
                <c:pt idx="284">
                  <c:v>-0.96592582628906842</c:v>
                </c:pt>
                <c:pt idx="285">
                  <c:v>-0.96126169593831878</c:v>
                </c:pt>
                <c:pt idx="286">
                  <c:v>-0.95630475596303544</c:v>
                </c:pt>
                <c:pt idx="287">
                  <c:v>-0.95105651629515364</c:v>
                </c:pt>
                <c:pt idx="288">
                  <c:v>-0.94551857559931696</c:v>
                </c:pt>
                <c:pt idx="289">
                  <c:v>-0.93969262078590832</c:v>
                </c:pt>
                <c:pt idx="290">
                  <c:v>-0.93358042649720174</c:v>
                </c:pt>
                <c:pt idx="291">
                  <c:v>-0.92718385456678742</c:v>
                </c:pt>
                <c:pt idx="292">
                  <c:v>-0.92050485345244049</c:v>
                </c:pt>
                <c:pt idx="293">
                  <c:v>-0.91354545764260109</c:v>
                </c:pt>
                <c:pt idx="294">
                  <c:v>-0.90630778703664994</c:v>
                </c:pt>
                <c:pt idx="295">
                  <c:v>-0.89879404629916704</c:v>
                </c:pt>
                <c:pt idx="296">
                  <c:v>-0.8910065241883679</c:v>
                </c:pt>
                <c:pt idx="297">
                  <c:v>-0.8829475928589271</c:v>
                </c:pt>
                <c:pt idx="298">
                  <c:v>-0.87461970713939563</c:v>
                </c:pt>
                <c:pt idx="299">
                  <c:v>-0.8660254037844386</c:v>
                </c:pt>
                <c:pt idx="300">
                  <c:v>-0.85716730070211233</c:v>
                </c:pt>
                <c:pt idx="301">
                  <c:v>-0.84804809615642618</c:v>
                </c:pt>
                <c:pt idx="302">
                  <c:v>-0.83867056794542427</c:v>
                </c:pt>
                <c:pt idx="303">
                  <c:v>-0.82903757255504162</c:v>
                </c:pt>
                <c:pt idx="304">
                  <c:v>-0.8191520442889918</c:v>
                </c:pt>
                <c:pt idx="305">
                  <c:v>-0.80901699437494756</c:v>
                </c:pt>
                <c:pt idx="306">
                  <c:v>-0.79863551004729305</c:v>
                </c:pt>
                <c:pt idx="307">
                  <c:v>-0.78801075360672179</c:v>
                </c:pt>
                <c:pt idx="308">
                  <c:v>-0.77714596145697079</c:v>
                </c:pt>
                <c:pt idx="309">
                  <c:v>-0.76604444311897812</c:v>
                </c:pt>
                <c:pt idx="310">
                  <c:v>-0.75470958022277224</c:v>
                </c:pt>
                <c:pt idx="311">
                  <c:v>-0.74314482547739458</c:v>
                </c:pt>
                <c:pt idx="312">
                  <c:v>-0.73135370161917035</c:v>
                </c:pt>
                <c:pt idx="313">
                  <c:v>-0.71933980033865119</c:v>
                </c:pt>
                <c:pt idx="314">
                  <c:v>-0.70710678118654768</c:v>
                </c:pt>
                <c:pt idx="315">
                  <c:v>-0.69465837045899759</c:v>
                </c:pt>
                <c:pt idx="316">
                  <c:v>-0.68199836006249825</c:v>
                </c:pt>
                <c:pt idx="317">
                  <c:v>-0.66913060635885813</c:v>
                </c:pt>
                <c:pt idx="318">
                  <c:v>-0.65605902899050739</c:v>
                </c:pt>
                <c:pt idx="319">
                  <c:v>-0.64278760968653958</c:v>
                </c:pt>
                <c:pt idx="320">
                  <c:v>-0.62932039104983784</c:v>
                </c:pt>
                <c:pt idx="321">
                  <c:v>-0.61566147532565818</c:v>
                </c:pt>
                <c:pt idx="322">
                  <c:v>-0.60181502315204827</c:v>
                </c:pt>
                <c:pt idx="323">
                  <c:v>-0.58778525229247336</c:v>
                </c:pt>
                <c:pt idx="324">
                  <c:v>-0.57357643635104649</c:v>
                </c:pt>
                <c:pt idx="325">
                  <c:v>-0.55919290347074657</c:v>
                </c:pt>
                <c:pt idx="326">
                  <c:v>-0.54463903501502697</c:v>
                </c:pt>
                <c:pt idx="327">
                  <c:v>-0.52991926423320501</c:v>
                </c:pt>
                <c:pt idx="328">
                  <c:v>-0.51503807491005449</c:v>
                </c:pt>
                <c:pt idx="329">
                  <c:v>-0.50000000000000044</c:v>
                </c:pt>
                <c:pt idx="330">
                  <c:v>-0.48480962024633689</c:v>
                </c:pt>
                <c:pt idx="331">
                  <c:v>-0.46947156278589081</c:v>
                </c:pt>
                <c:pt idx="332">
                  <c:v>-0.45399049973954697</c:v>
                </c:pt>
                <c:pt idx="333">
                  <c:v>-0.43837114678907779</c:v>
                </c:pt>
                <c:pt idx="334">
                  <c:v>-0.42261826174069922</c:v>
                </c:pt>
                <c:pt idx="335">
                  <c:v>-0.40673664307580015</c:v>
                </c:pt>
                <c:pt idx="336">
                  <c:v>-0.39073112848927388</c:v>
                </c:pt>
                <c:pt idx="337">
                  <c:v>-0.37460659341591235</c:v>
                </c:pt>
                <c:pt idx="338">
                  <c:v>-0.35836794954530077</c:v>
                </c:pt>
                <c:pt idx="339">
                  <c:v>-0.3420201433256686</c:v>
                </c:pt>
                <c:pt idx="340">
                  <c:v>-0.3255681544571567</c:v>
                </c:pt>
                <c:pt idx="341">
                  <c:v>-0.30901699437494762</c:v>
                </c:pt>
                <c:pt idx="342">
                  <c:v>-0.29237170472273716</c:v>
                </c:pt>
                <c:pt idx="343">
                  <c:v>-0.27563735581699894</c:v>
                </c:pt>
                <c:pt idx="344">
                  <c:v>-0.25881904510252068</c:v>
                </c:pt>
                <c:pt idx="345">
                  <c:v>-0.24192189559966787</c:v>
                </c:pt>
                <c:pt idx="346">
                  <c:v>-0.22495105434386534</c:v>
                </c:pt>
                <c:pt idx="347">
                  <c:v>-0.20791169081775987</c:v>
                </c:pt>
                <c:pt idx="348">
                  <c:v>-0.19080899537654467</c:v>
                </c:pt>
                <c:pt idx="349">
                  <c:v>-0.17364817766693039</c:v>
                </c:pt>
                <c:pt idx="350">
                  <c:v>-0.15643446504023112</c:v>
                </c:pt>
                <c:pt idx="351">
                  <c:v>-0.13917310096006588</c:v>
                </c:pt>
                <c:pt idx="352">
                  <c:v>-0.12186934340514723</c:v>
                </c:pt>
                <c:pt idx="353">
                  <c:v>-0.10452846326765342</c:v>
                </c:pt>
                <c:pt idx="354">
                  <c:v>-8.7155742747658319E-2</c:v>
                </c:pt>
                <c:pt idx="355">
                  <c:v>-6.9756473744125636E-2</c:v>
                </c:pt>
                <c:pt idx="356">
                  <c:v>-5.2335956242944369E-2</c:v>
                </c:pt>
                <c:pt idx="357">
                  <c:v>-3.4899496702500823E-2</c:v>
                </c:pt>
                <c:pt idx="358">
                  <c:v>-1.745240643728356E-2</c:v>
                </c:pt>
                <c:pt idx="359">
                  <c:v>-2.45029690981724E-16</c:v>
                </c:pt>
                <c:pt idx="360">
                  <c:v>3.4904812874567023E-2</c:v>
                </c:pt>
                <c:pt idx="361">
                  <c:v>6.9798993405001938E-2</c:v>
                </c:pt>
                <c:pt idx="362">
                  <c:v>0.10467191248588767</c:v>
                </c:pt>
                <c:pt idx="363">
                  <c:v>0.1395129474882506</c:v>
                </c:pt>
                <c:pt idx="364">
                  <c:v>0.17431148549531633</c:v>
                </c:pt>
                <c:pt idx="365">
                  <c:v>0.20905692653530694</c:v>
                </c:pt>
                <c:pt idx="366">
                  <c:v>0.24373868681029495</c:v>
                </c:pt>
                <c:pt idx="367">
                  <c:v>0.27834620192013088</c:v>
                </c:pt>
                <c:pt idx="368">
                  <c:v>0.31286893008046174</c:v>
                </c:pt>
                <c:pt idx="369">
                  <c:v>0.34729635533386066</c:v>
                </c:pt>
                <c:pt idx="370">
                  <c:v>0.38161799075308961</c:v>
                </c:pt>
                <c:pt idx="371">
                  <c:v>0.41582338163551869</c:v>
                </c:pt>
                <c:pt idx="372">
                  <c:v>0.44990210868773001</c:v>
                </c:pt>
                <c:pt idx="373">
                  <c:v>0.48384379119933546</c:v>
                </c:pt>
                <c:pt idx="374">
                  <c:v>0.51763809020504148</c:v>
                </c:pt>
                <c:pt idx="375">
                  <c:v>0.55127471163399833</c:v>
                </c:pt>
                <c:pt idx="376">
                  <c:v>0.58474340944547354</c:v>
                </c:pt>
                <c:pt idx="377">
                  <c:v>0.61803398874989479</c:v>
                </c:pt>
                <c:pt idx="378">
                  <c:v>0.6511363089143134</c:v>
                </c:pt>
                <c:pt idx="379">
                  <c:v>0.68404028665133743</c:v>
                </c:pt>
                <c:pt idx="380">
                  <c:v>0.71673589909060054</c:v>
                </c:pt>
                <c:pt idx="381">
                  <c:v>0.74921318683182403</c:v>
                </c:pt>
                <c:pt idx="382">
                  <c:v>0.78146225697854754</c:v>
                </c:pt>
                <c:pt idx="383">
                  <c:v>0.81347328615160042</c:v>
                </c:pt>
                <c:pt idx="384">
                  <c:v>0.84523652348139888</c:v>
                </c:pt>
                <c:pt idx="385">
                  <c:v>0.87674229357815481</c:v>
                </c:pt>
                <c:pt idx="386">
                  <c:v>0.9079809994790935</c:v>
                </c:pt>
                <c:pt idx="387">
                  <c:v>0.93894312557178161</c:v>
                </c:pt>
                <c:pt idx="388">
                  <c:v>0.96961924049267412</c:v>
                </c:pt>
                <c:pt idx="389">
                  <c:v>0.99999999999999989</c:v>
                </c:pt>
                <c:pt idx="390">
                  <c:v>1.0300761498201083</c:v>
                </c:pt>
                <c:pt idx="391">
                  <c:v>1.0598385284664098</c:v>
                </c:pt>
                <c:pt idx="392">
                  <c:v>1.0892780700300542</c:v>
                </c:pt>
                <c:pt idx="393">
                  <c:v>1.1183858069414938</c:v>
                </c:pt>
                <c:pt idx="394">
                  <c:v>1.1471528727020921</c:v>
                </c:pt>
                <c:pt idx="395">
                  <c:v>1.1755705045849463</c:v>
                </c:pt>
                <c:pt idx="396">
                  <c:v>1.2036300463040965</c:v>
                </c:pt>
                <c:pt idx="397">
                  <c:v>1.2313229506513166</c:v>
                </c:pt>
                <c:pt idx="398">
                  <c:v>1.2586407820996748</c:v>
                </c:pt>
                <c:pt idx="399">
                  <c:v>1.2855752193730785</c:v>
                </c:pt>
                <c:pt idx="400">
                  <c:v>1.3121180579810146</c:v>
                </c:pt>
                <c:pt idx="401">
                  <c:v>1.3382612127177165</c:v>
                </c:pt>
                <c:pt idx="402">
                  <c:v>1.363996720124997</c:v>
                </c:pt>
                <c:pt idx="403">
                  <c:v>1.3893167409179945</c:v>
                </c:pt>
                <c:pt idx="404">
                  <c:v>1.4142135623730949</c:v>
                </c:pt>
                <c:pt idx="405">
                  <c:v>1.4386796006773022</c:v>
                </c:pt>
                <c:pt idx="406">
                  <c:v>1.4627074032383409</c:v>
                </c:pt>
                <c:pt idx="407">
                  <c:v>1.4862896509547885</c:v>
                </c:pt>
                <c:pt idx="408">
                  <c:v>1.509419160445544</c:v>
                </c:pt>
                <c:pt idx="409">
                  <c:v>1.532088886237956</c:v>
                </c:pt>
                <c:pt idx="410">
                  <c:v>1.5542919229139418</c:v>
                </c:pt>
                <c:pt idx="411">
                  <c:v>1.576021507213444</c:v>
                </c:pt>
                <c:pt idx="412">
                  <c:v>1.5972710200945857</c:v>
                </c:pt>
                <c:pt idx="413">
                  <c:v>1.6180339887498949</c:v>
                </c:pt>
                <c:pt idx="414">
                  <c:v>1.6383040885779836</c:v>
                </c:pt>
                <c:pt idx="415">
                  <c:v>1.6580751451100835</c:v>
                </c:pt>
                <c:pt idx="416">
                  <c:v>1.6773411358908481</c:v>
                </c:pt>
                <c:pt idx="417">
                  <c:v>1.6960961923128519</c:v>
                </c:pt>
                <c:pt idx="418">
                  <c:v>1.7143346014042247</c:v>
                </c:pt>
                <c:pt idx="419">
                  <c:v>1.7320508075688772</c:v>
                </c:pt>
                <c:pt idx="420">
                  <c:v>1.7492394142787915</c:v>
                </c:pt>
                <c:pt idx="421">
                  <c:v>1.7658951857178538</c:v>
                </c:pt>
                <c:pt idx="422">
                  <c:v>1.7820130483767356</c:v>
                </c:pt>
                <c:pt idx="423">
                  <c:v>1.7975880925983341</c:v>
                </c:pt>
                <c:pt idx="424">
                  <c:v>1.8126155740732999</c:v>
                </c:pt>
                <c:pt idx="425">
                  <c:v>1.8270909152852017</c:v>
                </c:pt>
                <c:pt idx="426">
                  <c:v>1.8410097069048807</c:v>
                </c:pt>
                <c:pt idx="427">
                  <c:v>1.8543677091335748</c:v>
                </c:pt>
                <c:pt idx="428">
                  <c:v>1.8671608529944035</c:v>
                </c:pt>
                <c:pt idx="429">
                  <c:v>1.8793852415718166</c:v>
                </c:pt>
                <c:pt idx="430">
                  <c:v>1.8910371511986335</c:v>
                </c:pt>
                <c:pt idx="431">
                  <c:v>1.9021130325903071</c:v>
                </c:pt>
                <c:pt idx="432">
                  <c:v>1.9126095119260709</c:v>
                </c:pt>
                <c:pt idx="433">
                  <c:v>1.9225233918766378</c:v>
                </c:pt>
                <c:pt idx="434">
                  <c:v>1.9318516525781366</c:v>
                </c:pt>
                <c:pt idx="435">
                  <c:v>1.9405914525519929</c:v>
                </c:pt>
                <c:pt idx="436">
                  <c:v>1.9487401295704705</c:v>
                </c:pt>
                <c:pt idx="437">
                  <c:v>1.9562952014676112</c:v>
                </c:pt>
                <c:pt idx="438">
                  <c:v>1.963254366895328</c:v>
                </c:pt>
                <c:pt idx="439">
                  <c:v>1.969615506024416</c:v>
                </c:pt>
                <c:pt idx="440">
                  <c:v>1.9753766811902755</c:v>
                </c:pt>
                <c:pt idx="441">
                  <c:v>1.9805361374831407</c:v>
                </c:pt>
                <c:pt idx="442">
                  <c:v>1.985092303282644</c:v>
                </c:pt>
                <c:pt idx="443">
                  <c:v>1.9890437907365466</c:v>
                </c:pt>
                <c:pt idx="444">
                  <c:v>1.9923893961834911</c:v>
                </c:pt>
                <c:pt idx="445">
                  <c:v>1.9951281005196484</c:v>
                </c:pt>
                <c:pt idx="446">
                  <c:v>1.9972590695091477</c:v>
                </c:pt>
                <c:pt idx="447">
                  <c:v>1.9987816540381915</c:v>
                </c:pt>
                <c:pt idx="448">
                  <c:v>1.9996953903127825</c:v>
                </c:pt>
                <c:pt idx="449">
                  <c:v>2</c:v>
                </c:pt>
                <c:pt idx="450">
                  <c:v>1.9996953903127825</c:v>
                </c:pt>
                <c:pt idx="451">
                  <c:v>1.9987816540381915</c:v>
                </c:pt>
                <c:pt idx="452">
                  <c:v>1.9972590695091477</c:v>
                </c:pt>
                <c:pt idx="453">
                  <c:v>1.9951281005196484</c:v>
                </c:pt>
                <c:pt idx="454">
                  <c:v>1.9923893961834911</c:v>
                </c:pt>
                <c:pt idx="455">
                  <c:v>1.9890437907365466</c:v>
                </c:pt>
                <c:pt idx="456">
                  <c:v>1.9850923032826442</c:v>
                </c:pt>
                <c:pt idx="457">
                  <c:v>1.9805361374831407</c:v>
                </c:pt>
                <c:pt idx="458">
                  <c:v>1.9753766811902755</c:v>
                </c:pt>
                <c:pt idx="459">
                  <c:v>1.969615506024416</c:v>
                </c:pt>
                <c:pt idx="460">
                  <c:v>1.963254366895328</c:v>
                </c:pt>
                <c:pt idx="461">
                  <c:v>1.9562952014676114</c:v>
                </c:pt>
                <c:pt idx="462">
                  <c:v>1.9487401295704705</c:v>
                </c:pt>
                <c:pt idx="463">
                  <c:v>1.9405914525519929</c:v>
                </c:pt>
                <c:pt idx="464">
                  <c:v>1.9318516525781366</c:v>
                </c:pt>
                <c:pt idx="465">
                  <c:v>1.9225233918766378</c:v>
                </c:pt>
                <c:pt idx="466">
                  <c:v>1.9126095119260711</c:v>
                </c:pt>
                <c:pt idx="467">
                  <c:v>1.9021130325903073</c:v>
                </c:pt>
                <c:pt idx="468">
                  <c:v>1.8910371511986337</c:v>
                </c:pt>
                <c:pt idx="469">
                  <c:v>1.8793852415718169</c:v>
                </c:pt>
                <c:pt idx="470">
                  <c:v>1.8671608529944035</c:v>
                </c:pt>
                <c:pt idx="471">
                  <c:v>1.8543677091335748</c:v>
                </c:pt>
                <c:pt idx="472">
                  <c:v>1.8410097069048805</c:v>
                </c:pt>
                <c:pt idx="473">
                  <c:v>1.8270909152852017</c:v>
                </c:pt>
                <c:pt idx="474">
                  <c:v>1.8126155740733001</c:v>
                </c:pt>
                <c:pt idx="475">
                  <c:v>1.7975880925983339</c:v>
                </c:pt>
                <c:pt idx="476">
                  <c:v>1.7820130483767358</c:v>
                </c:pt>
                <c:pt idx="477">
                  <c:v>1.7658951857178538</c:v>
                </c:pt>
                <c:pt idx="478">
                  <c:v>1.7492394142787917</c:v>
                </c:pt>
                <c:pt idx="479">
                  <c:v>1.7320508075688774</c:v>
                </c:pt>
                <c:pt idx="480">
                  <c:v>1.7143346014042247</c:v>
                </c:pt>
                <c:pt idx="481">
                  <c:v>1.6960961923128521</c:v>
                </c:pt>
                <c:pt idx="482">
                  <c:v>1.6773411358908479</c:v>
                </c:pt>
                <c:pt idx="483">
                  <c:v>1.6580751451100835</c:v>
                </c:pt>
                <c:pt idx="484">
                  <c:v>1.6383040885779834</c:v>
                </c:pt>
                <c:pt idx="485">
                  <c:v>1.6180339887498949</c:v>
                </c:pt>
                <c:pt idx="486">
                  <c:v>1.5972710200945854</c:v>
                </c:pt>
                <c:pt idx="487">
                  <c:v>1.576021507213444</c:v>
                </c:pt>
                <c:pt idx="488">
                  <c:v>1.554291922913942</c:v>
                </c:pt>
                <c:pt idx="489">
                  <c:v>1.532088886237956</c:v>
                </c:pt>
                <c:pt idx="490">
                  <c:v>1.5094191604455443</c:v>
                </c:pt>
                <c:pt idx="491">
                  <c:v>1.4862896509547885</c:v>
                </c:pt>
                <c:pt idx="492">
                  <c:v>1.4627074032383411</c:v>
                </c:pt>
                <c:pt idx="493">
                  <c:v>1.4386796006773022</c:v>
                </c:pt>
                <c:pt idx="494">
                  <c:v>1.4142135623730951</c:v>
                </c:pt>
                <c:pt idx="495">
                  <c:v>1.3893167409179943</c:v>
                </c:pt>
                <c:pt idx="496">
                  <c:v>1.3639967201249972</c:v>
                </c:pt>
                <c:pt idx="497">
                  <c:v>1.3382612127177167</c:v>
                </c:pt>
                <c:pt idx="498">
                  <c:v>1.3121180579810146</c:v>
                </c:pt>
                <c:pt idx="499">
                  <c:v>1.2855752193730789</c:v>
                </c:pt>
                <c:pt idx="500">
                  <c:v>1.2586407820996748</c:v>
                </c:pt>
                <c:pt idx="501">
                  <c:v>1.2313229506513168</c:v>
                </c:pt>
                <c:pt idx="502">
                  <c:v>1.2036300463040963</c:v>
                </c:pt>
                <c:pt idx="503">
                  <c:v>1.1755705045849465</c:v>
                </c:pt>
                <c:pt idx="504">
                  <c:v>1.1471528727020919</c:v>
                </c:pt>
                <c:pt idx="505">
                  <c:v>1.1183858069414938</c:v>
                </c:pt>
                <c:pt idx="506">
                  <c:v>1.0892780700300546</c:v>
                </c:pt>
                <c:pt idx="507">
                  <c:v>1.0598385284664098</c:v>
                </c:pt>
                <c:pt idx="508">
                  <c:v>1.0300761498201088</c:v>
                </c:pt>
                <c:pt idx="509">
                  <c:v>0.99999999999999989</c:v>
                </c:pt>
                <c:pt idx="510">
                  <c:v>0.96961924049267434</c:v>
                </c:pt>
                <c:pt idx="511">
                  <c:v>0.93894312557178139</c:v>
                </c:pt>
                <c:pt idx="512">
                  <c:v>0.90798099947909372</c:v>
                </c:pt>
                <c:pt idx="513">
                  <c:v>0.87674229357815459</c:v>
                </c:pt>
                <c:pt idx="514">
                  <c:v>0.84523652348139899</c:v>
                </c:pt>
                <c:pt idx="515">
                  <c:v>0.81347328615160086</c:v>
                </c:pt>
                <c:pt idx="516">
                  <c:v>0.78146225697854754</c:v>
                </c:pt>
                <c:pt idx="517">
                  <c:v>0.74921318683182447</c:v>
                </c:pt>
                <c:pt idx="518">
                  <c:v>0.71673589909060043</c:v>
                </c:pt>
                <c:pt idx="519">
                  <c:v>0.68404028665133776</c:v>
                </c:pt>
                <c:pt idx="520">
                  <c:v>0.65113630891431318</c:v>
                </c:pt>
                <c:pt idx="521">
                  <c:v>0.61803398874989501</c:v>
                </c:pt>
                <c:pt idx="522">
                  <c:v>0.58474340944547321</c:v>
                </c:pt>
                <c:pt idx="523">
                  <c:v>0.55127471163399844</c:v>
                </c:pt>
                <c:pt idx="524">
                  <c:v>0.51763809020504203</c:v>
                </c:pt>
                <c:pt idx="525">
                  <c:v>0.48384379119933546</c:v>
                </c:pt>
                <c:pt idx="526">
                  <c:v>0.4499021086877304</c:v>
                </c:pt>
                <c:pt idx="527">
                  <c:v>0.41582338163551863</c:v>
                </c:pt>
                <c:pt idx="528">
                  <c:v>0.38161799075308994</c:v>
                </c:pt>
                <c:pt idx="529">
                  <c:v>0.34729635533386055</c:v>
                </c:pt>
                <c:pt idx="530">
                  <c:v>0.31286893008046196</c:v>
                </c:pt>
                <c:pt idx="531">
                  <c:v>0.27834620192013065</c:v>
                </c:pt>
                <c:pt idx="532">
                  <c:v>0.24373868681029509</c:v>
                </c:pt>
                <c:pt idx="533">
                  <c:v>0.20905692653530747</c:v>
                </c:pt>
                <c:pt idx="534">
                  <c:v>0.17431148549531639</c:v>
                </c:pt>
                <c:pt idx="535">
                  <c:v>0.13951294748825105</c:v>
                </c:pt>
                <c:pt idx="536">
                  <c:v>0.10467191248588761</c:v>
                </c:pt>
                <c:pt idx="537">
                  <c:v>6.9798993405002285E-2</c:v>
                </c:pt>
                <c:pt idx="538">
                  <c:v>3.4904812874566878E-2</c:v>
                </c:pt>
                <c:pt idx="539">
                  <c:v>2.45029690981724E-16</c:v>
                </c:pt>
                <c:pt idx="540">
                  <c:v>-3.4904812874567273E-2</c:v>
                </c:pt>
                <c:pt idx="541">
                  <c:v>-6.97989934050018E-2</c:v>
                </c:pt>
                <c:pt idx="542">
                  <c:v>-0.10467191248588711</c:v>
                </c:pt>
                <c:pt idx="543">
                  <c:v>-0.13951294748825055</c:v>
                </c:pt>
                <c:pt idx="544">
                  <c:v>-0.17431148549531589</c:v>
                </c:pt>
                <c:pt idx="545">
                  <c:v>-0.209056926535307</c:v>
                </c:pt>
                <c:pt idx="546">
                  <c:v>-0.24373868681029462</c:v>
                </c:pt>
                <c:pt idx="547">
                  <c:v>-0.27834620192013104</c:v>
                </c:pt>
                <c:pt idx="548">
                  <c:v>-0.31286893008046146</c:v>
                </c:pt>
                <c:pt idx="549">
                  <c:v>-0.34729635533386094</c:v>
                </c:pt>
                <c:pt idx="550">
                  <c:v>-0.38161799075308944</c:v>
                </c:pt>
                <c:pt idx="551">
                  <c:v>-0.41582338163551902</c:v>
                </c:pt>
                <c:pt idx="552">
                  <c:v>-0.44990210868772995</c:v>
                </c:pt>
                <c:pt idx="553">
                  <c:v>-0.48384379119933502</c:v>
                </c:pt>
                <c:pt idx="554">
                  <c:v>-0.51763809020504159</c:v>
                </c:pt>
                <c:pt idx="555">
                  <c:v>-0.55127471163399799</c:v>
                </c:pt>
                <c:pt idx="556">
                  <c:v>-0.58474340944547354</c:v>
                </c:pt>
                <c:pt idx="557">
                  <c:v>-0.61803398874989457</c:v>
                </c:pt>
                <c:pt idx="558">
                  <c:v>-0.65113630891431351</c:v>
                </c:pt>
                <c:pt idx="559">
                  <c:v>-0.68404028665133731</c:v>
                </c:pt>
                <c:pt idx="560">
                  <c:v>-0.71673589909060087</c:v>
                </c:pt>
                <c:pt idx="561">
                  <c:v>-0.74921318683182403</c:v>
                </c:pt>
                <c:pt idx="562">
                  <c:v>-0.7814622569785471</c:v>
                </c:pt>
                <c:pt idx="563">
                  <c:v>-0.81347328615160042</c:v>
                </c:pt>
                <c:pt idx="564">
                  <c:v>-0.84523652348139855</c:v>
                </c:pt>
                <c:pt idx="565">
                  <c:v>-0.87674229357815492</c:v>
                </c:pt>
                <c:pt idx="566">
                  <c:v>-0.90798099947909339</c:v>
                </c:pt>
                <c:pt idx="567">
                  <c:v>-0.93894312557178172</c:v>
                </c:pt>
                <c:pt idx="568">
                  <c:v>-0.9696192404926739</c:v>
                </c:pt>
                <c:pt idx="569">
                  <c:v>-1.0000000000000002</c:v>
                </c:pt>
                <c:pt idx="570">
                  <c:v>-1.0300761498201083</c:v>
                </c:pt>
                <c:pt idx="571">
                  <c:v>-1.0598385284664096</c:v>
                </c:pt>
                <c:pt idx="572">
                  <c:v>-1.0892780700300542</c:v>
                </c:pt>
                <c:pt idx="573">
                  <c:v>-1.1183858069414934</c:v>
                </c:pt>
                <c:pt idx="574">
                  <c:v>-1.1471528727020923</c:v>
                </c:pt>
                <c:pt idx="575">
                  <c:v>-1.1755705045849461</c:v>
                </c:pt>
                <c:pt idx="576">
                  <c:v>-1.2036300463040968</c:v>
                </c:pt>
                <c:pt idx="577">
                  <c:v>-1.2313229506513164</c:v>
                </c:pt>
                <c:pt idx="578">
                  <c:v>-1.2586407820996752</c:v>
                </c:pt>
                <c:pt idx="579">
                  <c:v>-1.2855752193730785</c:v>
                </c:pt>
                <c:pt idx="580">
                  <c:v>-1.3121180579810141</c:v>
                </c:pt>
                <c:pt idx="581">
                  <c:v>-1.3382612127177165</c:v>
                </c:pt>
                <c:pt idx="582">
                  <c:v>-1.3639967201249967</c:v>
                </c:pt>
                <c:pt idx="583">
                  <c:v>-1.3893167409179947</c:v>
                </c:pt>
                <c:pt idx="584">
                  <c:v>-1.4142135623730949</c:v>
                </c:pt>
                <c:pt idx="585">
                  <c:v>-1.4386796006773024</c:v>
                </c:pt>
                <c:pt idx="586">
                  <c:v>-1.4627074032383409</c:v>
                </c:pt>
                <c:pt idx="587">
                  <c:v>-1.4862896509547887</c:v>
                </c:pt>
                <c:pt idx="588">
                  <c:v>-1.509419160445544</c:v>
                </c:pt>
                <c:pt idx="589">
                  <c:v>-1.5320888862379558</c:v>
                </c:pt>
                <c:pt idx="590">
                  <c:v>-1.5542919229139411</c:v>
                </c:pt>
                <c:pt idx="591">
                  <c:v>-1.5760215072134443</c:v>
                </c:pt>
                <c:pt idx="592">
                  <c:v>-1.5972710200945857</c:v>
                </c:pt>
                <c:pt idx="593">
                  <c:v>-1.6180339887498947</c:v>
                </c:pt>
                <c:pt idx="594">
                  <c:v>-1.63830408857798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BE-4479-800F-EFB724B17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2974264"/>
        <c:axId val="592979064"/>
      </c:scatterChart>
      <c:valAx>
        <c:axId val="592974264"/>
        <c:scaling>
          <c:orientation val="minMax"/>
        </c:scaling>
        <c:delete val="1"/>
        <c:axPos val="b"/>
        <c:majorTickMark val="none"/>
        <c:minorTickMark val="none"/>
        <c:tickLblPos val="nextTo"/>
        <c:crossAx val="592979064"/>
        <c:crosses val="autoZero"/>
        <c:crossBetween val="midCat"/>
      </c:valAx>
      <c:valAx>
        <c:axId val="59297906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592974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1vsDA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tockChart>
        <c:ser>
          <c:idx val="0"/>
          <c:order val="0"/>
          <c:tx>
            <c:strRef>
              <c:f>'1vsDAX'!$B$1</c:f>
              <c:strCache>
                <c:ptCount val="1"/>
                <c:pt idx="0">
                  <c:v>Erste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B$2:$B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2B-4296-A89B-29067376A2E9}"/>
            </c:ext>
          </c:extLst>
        </c:ser>
        <c:ser>
          <c:idx val="1"/>
          <c:order val="1"/>
          <c:tx>
            <c:strRef>
              <c:f>'1vsDAX'!$C$1</c:f>
              <c:strCache>
                <c:ptCount val="1"/>
                <c:pt idx="0">
                  <c:v>Hoc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C$2:$C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2B-4296-A89B-29067376A2E9}"/>
            </c:ext>
          </c:extLst>
        </c:ser>
        <c:ser>
          <c:idx val="2"/>
          <c:order val="2"/>
          <c:tx>
            <c:strRef>
              <c:f>'1vsDAX'!$D$1</c:f>
              <c:strCache>
                <c:ptCount val="1"/>
                <c:pt idx="0">
                  <c:v>Tie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D$2:$D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2B-4296-A89B-29067376A2E9}"/>
            </c:ext>
          </c:extLst>
        </c:ser>
        <c:ser>
          <c:idx val="3"/>
          <c:order val="3"/>
          <c:tx>
            <c:strRef>
              <c:f>'1vsDAX'!$E$1</c:f>
              <c:strCache>
                <c:ptCount val="1"/>
                <c:pt idx="0">
                  <c:v>Schlussku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vsDAX'!$A$2:$A$1239</c:f>
              <c:numCache>
                <c:formatCode>m/d/yyyy</c:formatCode>
                <c:ptCount val="123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701</c:v>
                </c:pt>
                <c:pt idx="42">
                  <c:v>41702</c:v>
                </c:pt>
                <c:pt idx="43">
                  <c:v>41703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1</c:v>
                </c:pt>
                <c:pt idx="48">
                  <c:v>41712</c:v>
                </c:pt>
                <c:pt idx="49">
                  <c:v>41715</c:v>
                </c:pt>
                <c:pt idx="50">
                  <c:v>41716</c:v>
                </c:pt>
                <c:pt idx="51">
                  <c:v>41717</c:v>
                </c:pt>
                <c:pt idx="52">
                  <c:v>41718</c:v>
                </c:pt>
                <c:pt idx="53">
                  <c:v>41719</c:v>
                </c:pt>
                <c:pt idx="54">
                  <c:v>41722</c:v>
                </c:pt>
                <c:pt idx="55">
                  <c:v>41723</c:v>
                </c:pt>
                <c:pt idx="56">
                  <c:v>41724</c:v>
                </c:pt>
                <c:pt idx="57">
                  <c:v>41725</c:v>
                </c:pt>
                <c:pt idx="58">
                  <c:v>41726</c:v>
                </c:pt>
                <c:pt idx="59">
                  <c:v>41729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46</c:v>
                </c:pt>
                <c:pt idx="72">
                  <c:v>41751</c:v>
                </c:pt>
                <c:pt idx="73">
                  <c:v>41752</c:v>
                </c:pt>
                <c:pt idx="74">
                  <c:v>41753</c:v>
                </c:pt>
                <c:pt idx="75">
                  <c:v>41754</c:v>
                </c:pt>
                <c:pt idx="76">
                  <c:v>41757</c:v>
                </c:pt>
                <c:pt idx="77">
                  <c:v>41758</c:v>
                </c:pt>
                <c:pt idx="78">
                  <c:v>41759</c:v>
                </c:pt>
                <c:pt idx="79">
                  <c:v>41761</c:v>
                </c:pt>
                <c:pt idx="80">
                  <c:v>41764</c:v>
                </c:pt>
                <c:pt idx="81">
                  <c:v>41765</c:v>
                </c:pt>
                <c:pt idx="82">
                  <c:v>41766</c:v>
                </c:pt>
                <c:pt idx="83">
                  <c:v>41767</c:v>
                </c:pt>
                <c:pt idx="84">
                  <c:v>41768</c:v>
                </c:pt>
                <c:pt idx="85">
                  <c:v>41771</c:v>
                </c:pt>
                <c:pt idx="86">
                  <c:v>41772</c:v>
                </c:pt>
                <c:pt idx="87">
                  <c:v>41773</c:v>
                </c:pt>
                <c:pt idx="88">
                  <c:v>41774</c:v>
                </c:pt>
                <c:pt idx="89">
                  <c:v>41775</c:v>
                </c:pt>
                <c:pt idx="90">
                  <c:v>41778</c:v>
                </c:pt>
                <c:pt idx="91">
                  <c:v>41779</c:v>
                </c:pt>
                <c:pt idx="92">
                  <c:v>41780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800</c:v>
                </c:pt>
                <c:pt idx="103">
                  <c:v>41801</c:v>
                </c:pt>
                <c:pt idx="104">
                  <c:v>41802</c:v>
                </c:pt>
                <c:pt idx="105">
                  <c:v>41803</c:v>
                </c:pt>
                <c:pt idx="106">
                  <c:v>41806</c:v>
                </c:pt>
                <c:pt idx="107">
                  <c:v>41807</c:v>
                </c:pt>
                <c:pt idx="108">
                  <c:v>41808</c:v>
                </c:pt>
                <c:pt idx="109">
                  <c:v>41809</c:v>
                </c:pt>
                <c:pt idx="110">
                  <c:v>41814</c:v>
                </c:pt>
                <c:pt idx="111">
                  <c:v>41815</c:v>
                </c:pt>
                <c:pt idx="112">
                  <c:v>41816</c:v>
                </c:pt>
                <c:pt idx="113">
                  <c:v>41817</c:v>
                </c:pt>
                <c:pt idx="114">
                  <c:v>41820</c:v>
                </c:pt>
                <c:pt idx="115">
                  <c:v>41821</c:v>
                </c:pt>
                <c:pt idx="116">
                  <c:v>41822</c:v>
                </c:pt>
                <c:pt idx="117">
                  <c:v>41823</c:v>
                </c:pt>
                <c:pt idx="118">
                  <c:v>41824</c:v>
                </c:pt>
                <c:pt idx="119">
                  <c:v>41827</c:v>
                </c:pt>
                <c:pt idx="120">
                  <c:v>41828</c:v>
                </c:pt>
                <c:pt idx="121">
                  <c:v>41829</c:v>
                </c:pt>
                <c:pt idx="122">
                  <c:v>41830</c:v>
                </c:pt>
                <c:pt idx="123">
                  <c:v>41831</c:v>
                </c:pt>
                <c:pt idx="124">
                  <c:v>41834</c:v>
                </c:pt>
                <c:pt idx="125">
                  <c:v>41836</c:v>
                </c:pt>
                <c:pt idx="126">
                  <c:v>41837</c:v>
                </c:pt>
                <c:pt idx="127">
                  <c:v>41838</c:v>
                </c:pt>
                <c:pt idx="128">
                  <c:v>41841</c:v>
                </c:pt>
                <c:pt idx="129">
                  <c:v>41842</c:v>
                </c:pt>
                <c:pt idx="130">
                  <c:v>41843</c:v>
                </c:pt>
                <c:pt idx="131">
                  <c:v>41844</c:v>
                </c:pt>
                <c:pt idx="132">
                  <c:v>41848</c:v>
                </c:pt>
                <c:pt idx="133">
                  <c:v>41849</c:v>
                </c:pt>
                <c:pt idx="134">
                  <c:v>41850</c:v>
                </c:pt>
                <c:pt idx="135">
                  <c:v>41851</c:v>
                </c:pt>
                <c:pt idx="136">
                  <c:v>41852</c:v>
                </c:pt>
                <c:pt idx="137">
                  <c:v>41855</c:v>
                </c:pt>
                <c:pt idx="138">
                  <c:v>41856</c:v>
                </c:pt>
                <c:pt idx="139">
                  <c:v>41857</c:v>
                </c:pt>
                <c:pt idx="140">
                  <c:v>41858</c:v>
                </c:pt>
                <c:pt idx="141">
                  <c:v>41862</c:v>
                </c:pt>
                <c:pt idx="142">
                  <c:v>41863</c:v>
                </c:pt>
                <c:pt idx="143">
                  <c:v>41864</c:v>
                </c:pt>
                <c:pt idx="144">
                  <c:v>41865</c:v>
                </c:pt>
                <c:pt idx="145">
                  <c:v>41869</c:v>
                </c:pt>
                <c:pt idx="146">
                  <c:v>41870</c:v>
                </c:pt>
                <c:pt idx="147">
                  <c:v>41871</c:v>
                </c:pt>
                <c:pt idx="148">
                  <c:v>41872</c:v>
                </c:pt>
                <c:pt idx="149">
                  <c:v>41873</c:v>
                </c:pt>
                <c:pt idx="150">
                  <c:v>41876</c:v>
                </c:pt>
                <c:pt idx="151">
                  <c:v>41877</c:v>
                </c:pt>
                <c:pt idx="152">
                  <c:v>41878</c:v>
                </c:pt>
                <c:pt idx="153">
                  <c:v>41879</c:v>
                </c:pt>
                <c:pt idx="154">
                  <c:v>41880</c:v>
                </c:pt>
                <c:pt idx="155">
                  <c:v>41883</c:v>
                </c:pt>
                <c:pt idx="156">
                  <c:v>41884</c:v>
                </c:pt>
                <c:pt idx="157">
                  <c:v>41885</c:v>
                </c:pt>
                <c:pt idx="158">
                  <c:v>41886</c:v>
                </c:pt>
                <c:pt idx="159">
                  <c:v>41887</c:v>
                </c:pt>
                <c:pt idx="160">
                  <c:v>41890</c:v>
                </c:pt>
                <c:pt idx="161">
                  <c:v>41891</c:v>
                </c:pt>
                <c:pt idx="162">
                  <c:v>41892</c:v>
                </c:pt>
                <c:pt idx="163">
                  <c:v>41893</c:v>
                </c:pt>
                <c:pt idx="164">
                  <c:v>41894</c:v>
                </c:pt>
                <c:pt idx="165">
                  <c:v>41897</c:v>
                </c:pt>
                <c:pt idx="166">
                  <c:v>41898</c:v>
                </c:pt>
                <c:pt idx="167">
                  <c:v>41899</c:v>
                </c:pt>
                <c:pt idx="168">
                  <c:v>41900</c:v>
                </c:pt>
                <c:pt idx="169">
                  <c:v>41901</c:v>
                </c:pt>
                <c:pt idx="170">
                  <c:v>41904</c:v>
                </c:pt>
                <c:pt idx="171">
                  <c:v>41905</c:v>
                </c:pt>
                <c:pt idx="172">
                  <c:v>41906</c:v>
                </c:pt>
                <c:pt idx="173">
                  <c:v>41907</c:v>
                </c:pt>
                <c:pt idx="174">
                  <c:v>41908</c:v>
                </c:pt>
                <c:pt idx="175">
                  <c:v>41911</c:v>
                </c:pt>
                <c:pt idx="176">
                  <c:v>41912</c:v>
                </c:pt>
                <c:pt idx="177">
                  <c:v>41913</c:v>
                </c:pt>
                <c:pt idx="178">
                  <c:v>41915</c:v>
                </c:pt>
                <c:pt idx="179">
                  <c:v>41918</c:v>
                </c:pt>
                <c:pt idx="180">
                  <c:v>41919</c:v>
                </c:pt>
                <c:pt idx="181">
                  <c:v>41920</c:v>
                </c:pt>
                <c:pt idx="182">
                  <c:v>41921</c:v>
                </c:pt>
                <c:pt idx="183">
                  <c:v>41922</c:v>
                </c:pt>
                <c:pt idx="184">
                  <c:v>41925</c:v>
                </c:pt>
                <c:pt idx="185">
                  <c:v>41926</c:v>
                </c:pt>
                <c:pt idx="186">
                  <c:v>41927</c:v>
                </c:pt>
                <c:pt idx="187">
                  <c:v>41928</c:v>
                </c:pt>
                <c:pt idx="188">
                  <c:v>41929</c:v>
                </c:pt>
                <c:pt idx="189">
                  <c:v>41932</c:v>
                </c:pt>
                <c:pt idx="190">
                  <c:v>41933</c:v>
                </c:pt>
                <c:pt idx="191">
                  <c:v>41934</c:v>
                </c:pt>
                <c:pt idx="192">
                  <c:v>41935</c:v>
                </c:pt>
                <c:pt idx="193">
                  <c:v>41936</c:v>
                </c:pt>
                <c:pt idx="194">
                  <c:v>41939</c:v>
                </c:pt>
                <c:pt idx="195">
                  <c:v>41940</c:v>
                </c:pt>
                <c:pt idx="196">
                  <c:v>41941</c:v>
                </c:pt>
                <c:pt idx="197">
                  <c:v>41942</c:v>
                </c:pt>
                <c:pt idx="198">
                  <c:v>41943</c:v>
                </c:pt>
                <c:pt idx="199">
                  <c:v>41946</c:v>
                </c:pt>
                <c:pt idx="200">
                  <c:v>41947</c:v>
                </c:pt>
                <c:pt idx="201">
                  <c:v>41948</c:v>
                </c:pt>
                <c:pt idx="202">
                  <c:v>41949</c:v>
                </c:pt>
                <c:pt idx="203">
                  <c:v>41953</c:v>
                </c:pt>
                <c:pt idx="204">
                  <c:v>41954</c:v>
                </c:pt>
                <c:pt idx="205">
                  <c:v>41955</c:v>
                </c:pt>
                <c:pt idx="206">
                  <c:v>41956</c:v>
                </c:pt>
                <c:pt idx="207">
                  <c:v>41957</c:v>
                </c:pt>
                <c:pt idx="208">
                  <c:v>41960</c:v>
                </c:pt>
                <c:pt idx="209">
                  <c:v>41961</c:v>
                </c:pt>
                <c:pt idx="210">
                  <c:v>41962</c:v>
                </c:pt>
                <c:pt idx="211">
                  <c:v>41963</c:v>
                </c:pt>
                <c:pt idx="212">
                  <c:v>41964</c:v>
                </c:pt>
                <c:pt idx="213">
                  <c:v>41967</c:v>
                </c:pt>
                <c:pt idx="214">
                  <c:v>41968</c:v>
                </c:pt>
                <c:pt idx="215">
                  <c:v>41969</c:v>
                </c:pt>
                <c:pt idx="216">
                  <c:v>41970</c:v>
                </c:pt>
                <c:pt idx="217">
                  <c:v>41971</c:v>
                </c:pt>
                <c:pt idx="218">
                  <c:v>41974</c:v>
                </c:pt>
                <c:pt idx="219">
                  <c:v>41975</c:v>
                </c:pt>
                <c:pt idx="220">
                  <c:v>41976</c:v>
                </c:pt>
                <c:pt idx="221">
                  <c:v>41977</c:v>
                </c:pt>
                <c:pt idx="222">
                  <c:v>41978</c:v>
                </c:pt>
                <c:pt idx="223">
                  <c:v>41981</c:v>
                </c:pt>
                <c:pt idx="224">
                  <c:v>41982</c:v>
                </c:pt>
                <c:pt idx="225">
                  <c:v>41983</c:v>
                </c:pt>
                <c:pt idx="226">
                  <c:v>41984</c:v>
                </c:pt>
                <c:pt idx="227">
                  <c:v>41985</c:v>
                </c:pt>
                <c:pt idx="228">
                  <c:v>41988</c:v>
                </c:pt>
                <c:pt idx="229">
                  <c:v>41989</c:v>
                </c:pt>
                <c:pt idx="230">
                  <c:v>41990</c:v>
                </c:pt>
                <c:pt idx="231">
                  <c:v>41991</c:v>
                </c:pt>
                <c:pt idx="232">
                  <c:v>41995</c:v>
                </c:pt>
                <c:pt idx="233">
                  <c:v>41997</c:v>
                </c:pt>
                <c:pt idx="234">
                  <c:v>42002</c:v>
                </c:pt>
                <c:pt idx="235">
                  <c:v>42004</c:v>
                </c:pt>
                <c:pt idx="236">
                  <c:v>42006</c:v>
                </c:pt>
                <c:pt idx="237">
                  <c:v>42009</c:v>
                </c:pt>
                <c:pt idx="238">
                  <c:v>42010</c:v>
                </c:pt>
                <c:pt idx="239">
                  <c:v>42011</c:v>
                </c:pt>
                <c:pt idx="240">
                  <c:v>42012</c:v>
                </c:pt>
                <c:pt idx="241">
                  <c:v>42013</c:v>
                </c:pt>
                <c:pt idx="242">
                  <c:v>42016</c:v>
                </c:pt>
                <c:pt idx="243">
                  <c:v>42017</c:v>
                </c:pt>
                <c:pt idx="244">
                  <c:v>42018</c:v>
                </c:pt>
                <c:pt idx="245">
                  <c:v>42019</c:v>
                </c:pt>
                <c:pt idx="246">
                  <c:v>42020</c:v>
                </c:pt>
                <c:pt idx="247">
                  <c:v>42023</c:v>
                </c:pt>
                <c:pt idx="248">
                  <c:v>42024</c:v>
                </c:pt>
                <c:pt idx="249">
                  <c:v>42025</c:v>
                </c:pt>
                <c:pt idx="250">
                  <c:v>42026</c:v>
                </c:pt>
                <c:pt idx="251">
                  <c:v>42027</c:v>
                </c:pt>
                <c:pt idx="252">
                  <c:v>42030</c:v>
                </c:pt>
                <c:pt idx="253">
                  <c:v>42031</c:v>
                </c:pt>
                <c:pt idx="254">
                  <c:v>42032</c:v>
                </c:pt>
                <c:pt idx="255">
                  <c:v>42033</c:v>
                </c:pt>
                <c:pt idx="256">
                  <c:v>42034</c:v>
                </c:pt>
                <c:pt idx="257">
                  <c:v>42037</c:v>
                </c:pt>
                <c:pt idx="258">
                  <c:v>42038</c:v>
                </c:pt>
                <c:pt idx="259">
                  <c:v>42039</c:v>
                </c:pt>
                <c:pt idx="260">
                  <c:v>42040</c:v>
                </c:pt>
                <c:pt idx="261">
                  <c:v>42041</c:v>
                </c:pt>
                <c:pt idx="262">
                  <c:v>42044</c:v>
                </c:pt>
                <c:pt idx="263">
                  <c:v>42045</c:v>
                </c:pt>
                <c:pt idx="264">
                  <c:v>42046</c:v>
                </c:pt>
                <c:pt idx="265">
                  <c:v>42047</c:v>
                </c:pt>
                <c:pt idx="266">
                  <c:v>42048</c:v>
                </c:pt>
                <c:pt idx="267">
                  <c:v>42051</c:v>
                </c:pt>
                <c:pt idx="268">
                  <c:v>42052</c:v>
                </c:pt>
                <c:pt idx="269">
                  <c:v>42053</c:v>
                </c:pt>
                <c:pt idx="270">
                  <c:v>42054</c:v>
                </c:pt>
                <c:pt idx="271">
                  <c:v>42055</c:v>
                </c:pt>
                <c:pt idx="272">
                  <c:v>42058</c:v>
                </c:pt>
                <c:pt idx="273">
                  <c:v>42059</c:v>
                </c:pt>
                <c:pt idx="274">
                  <c:v>42060</c:v>
                </c:pt>
                <c:pt idx="275">
                  <c:v>42061</c:v>
                </c:pt>
                <c:pt idx="276">
                  <c:v>42062</c:v>
                </c:pt>
                <c:pt idx="277">
                  <c:v>42065</c:v>
                </c:pt>
                <c:pt idx="278">
                  <c:v>42066</c:v>
                </c:pt>
                <c:pt idx="279">
                  <c:v>42067</c:v>
                </c:pt>
                <c:pt idx="280">
                  <c:v>42068</c:v>
                </c:pt>
                <c:pt idx="281">
                  <c:v>42069</c:v>
                </c:pt>
                <c:pt idx="282">
                  <c:v>42072</c:v>
                </c:pt>
                <c:pt idx="283">
                  <c:v>42073</c:v>
                </c:pt>
                <c:pt idx="284">
                  <c:v>42074</c:v>
                </c:pt>
                <c:pt idx="285">
                  <c:v>42075</c:v>
                </c:pt>
                <c:pt idx="286">
                  <c:v>42076</c:v>
                </c:pt>
                <c:pt idx="287">
                  <c:v>42079</c:v>
                </c:pt>
                <c:pt idx="288">
                  <c:v>42080</c:v>
                </c:pt>
                <c:pt idx="289">
                  <c:v>42081</c:v>
                </c:pt>
                <c:pt idx="290">
                  <c:v>42082</c:v>
                </c:pt>
                <c:pt idx="291">
                  <c:v>42083</c:v>
                </c:pt>
                <c:pt idx="292">
                  <c:v>42086</c:v>
                </c:pt>
                <c:pt idx="293">
                  <c:v>42087</c:v>
                </c:pt>
                <c:pt idx="294">
                  <c:v>42088</c:v>
                </c:pt>
                <c:pt idx="295">
                  <c:v>42089</c:v>
                </c:pt>
                <c:pt idx="296">
                  <c:v>42090</c:v>
                </c:pt>
                <c:pt idx="297">
                  <c:v>42093</c:v>
                </c:pt>
                <c:pt idx="298">
                  <c:v>42094</c:v>
                </c:pt>
                <c:pt idx="299">
                  <c:v>42095</c:v>
                </c:pt>
                <c:pt idx="300">
                  <c:v>42096</c:v>
                </c:pt>
                <c:pt idx="301">
                  <c:v>42101</c:v>
                </c:pt>
                <c:pt idx="302">
                  <c:v>42102</c:v>
                </c:pt>
                <c:pt idx="303">
                  <c:v>42103</c:v>
                </c:pt>
                <c:pt idx="304">
                  <c:v>42104</c:v>
                </c:pt>
                <c:pt idx="305">
                  <c:v>42107</c:v>
                </c:pt>
                <c:pt idx="306">
                  <c:v>42108</c:v>
                </c:pt>
                <c:pt idx="307">
                  <c:v>42109</c:v>
                </c:pt>
                <c:pt idx="308">
                  <c:v>42110</c:v>
                </c:pt>
                <c:pt idx="309">
                  <c:v>42111</c:v>
                </c:pt>
                <c:pt idx="310">
                  <c:v>42114</c:v>
                </c:pt>
                <c:pt idx="311">
                  <c:v>42115</c:v>
                </c:pt>
                <c:pt idx="312">
                  <c:v>42116</c:v>
                </c:pt>
                <c:pt idx="313">
                  <c:v>42117</c:v>
                </c:pt>
                <c:pt idx="314">
                  <c:v>42118</c:v>
                </c:pt>
                <c:pt idx="315">
                  <c:v>42121</c:v>
                </c:pt>
                <c:pt idx="316">
                  <c:v>42122</c:v>
                </c:pt>
                <c:pt idx="317">
                  <c:v>42123</c:v>
                </c:pt>
                <c:pt idx="318">
                  <c:v>42124</c:v>
                </c:pt>
                <c:pt idx="319">
                  <c:v>42128</c:v>
                </c:pt>
                <c:pt idx="320">
                  <c:v>42129</c:v>
                </c:pt>
                <c:pt idx="321">
                  <c:v>42130</c:v>
                </c:pt>
                <c:pt idx="322">
                  <c:v>42131</c:v>
                </c:pt>
                <c:pt idx="323">
                  <c:v>42132</c:v>
                </c:pt>
                <c:pt idx="324">
                  <c:v>42135</c:v>
                </c:pt>
                <c:pt idx="325">
                  <c:v>42136</c:v>
                </c:pt>
                <c:pt idx="326">
                  <c:v>42137</c:v>
                </c:pt>
                <c:pt idx="327">
                  <c:v>42139</c:v>
                </c:pt>
                <c:pt idx="328">
                  <c:v>42142</c:v>
                </c:pt>
                <c:pt idx="329">
                  <c:v>42143</c:v>
                </c:pt>
                <c:pt idx="330">
                  <c:v>42144</c:v>
                </c:pt>
                <c:pt idx="331">
                  <c:v>42145</c:v>
                </c:pt>
                <c:pt idx="332">
                  <c:v>42146</c:v>
                </c:pt>
                <c:pt idx="333">
                  <c:v>42150</c:v>
                </c:pt>
                <c:pt idx="334">
                  <c:v>42151</c:v>
                </c:pt>
                <c:pt idx="335">
                  <c:v>42152</c:v>
                </c:pt>
                <c:pt idx="336">
                  <c:v>42153</c:v>
                </c:pt>
                <c:pt idx="337">
                  <c:v>42156</c:v>
                </c:pt>
                <c:pt idx="338">
                  <c:v>42157</c:v>
                </c:pt>
                <c:pt idx="339">
                  <c:v>42158</c:v>
                </c:pt>
                <c:pt idx="340">
                  <c:v>42159</c:v>
                </c:pt>
                <c:pt idx="341">
                  <c:v>42160</c:v>
                </c:pt>
                <c:pt idx="342">
                  <c:v>42163</c:v>
                </c:pt>
                <c:pt idx="343">
                  <c:v>42164</c:v>
                </c:pt>
                <c:pt idx="344">
                  <c:v>42165</c:v>
                </c:pt>
                <c:pt idx="345">
                  <c:v>42166</c:v>
                </c:pt>
                <c:pt idx="346">
                  <c:v>42167</c:v>
                </c:pt>
                <c:pt idx="347">
                  <c:v>42170</c:v>
                </c:pt>
                <c:pt idx="348">
                  <c:v>42171</c:v>
                </c:pt>
                <c:pt idx="349">
                  <c:v>42172</c:v>
                </c:pt>
                <c:pt idx="350">
                  <c:v>42173</c:v>
                </c:pt>
                <c:pt idx="351">
                  <c:v>42174</c:v>
                </c:pt>
                <c:pt idx="352">
                  <c:v>42177</c:v>
                </c:pt>
                <c:pt idx="353">
                  <c:v>42179</c:v>
                </c:pt>
                <c:pt idx="354">
                  <c:v>42180</c:v>
                </c:pt>
                <c:pt idx="355">
                  <c:v>42184</c:v>
                </c:pt>
                <c:pt idx="356">
                  <c:v>42185</c:v>
                </c:pt>
                <c:pt idx="357">
                  <c:v>42186</c:v>
                </c:pt>
                <c:pt idx="358">
                  <c:v>42187</c:v>
                </c:pt>
                <c:pt idx="359">
                  <c:v>42188</c:v>
                </c:pt>
                <c:pt idx="360">
                  <c:v>42191</c:v>
                </c:pt>
                <c:pt idx="361">
                  <c:v>42192</c:v>
                </c:pt>
                <c:pt idx="362">
                  <c:v>42193</c:v>
                </c:pt>
                <c:pt idx="363">
                  <c:v>42194</c:v>
                </c:pt>
                <c:pt idx="364">
                  <c:v>42195</c:v>
                </c:pt>
                <c:pt idx="365">
                  <c:v>42198</c:v>
                </c:pt>
                <c:pt idx="366">
                  <c:v>42199</c:v>
                </c:pt>
                <c:pt idx="367">
                  <c:v>42200</c:v>
                </c:pt>
                <c:pt idx="368">
                  <c:v>42202</c:v>
                </c:pt>
                <c:pt idx="369">
                  <c:v>42205</c:v>
                </c:pt>
                <c:pt idx="370">
                  <c:v>42206</c:v>
                </c:pt>
                <c:pt idx="371">
                  <c:v>42207</c:v>
                </c:pt>
                <c:pt idx="372">
                  <c:v>42208</c:v>
                </c:pt>
                <c:pt idx="373">
                  <c:v>42209</c:v>
                </c:pt>
                <c:pt idx="374">
                  <c:v>42212</c:v>
                </c:pt>
                <c:pt idx="375">
                  <c:v>42213</c:v>
                </c:pt>
                <c:pt idx="376">
                  <c:v>42214</c:v>
                </c:pt>
                <c:pt idx="377">
                  <c:v>42215</c:v>
                </c:pt>
                <c:pt idx="378">
                  <c:v>42216</c:v>
                </c:pt>
                <c:pt idx="379">
                  <c:v>42219</c:v>
                </c:pt>
                <c:pt idx="380">
                  <c:v>42220</c:v>
                </c:pt>
                <c:pt idx="381">
                  <c:v>42221</c:v>
                </c:pt>
                <c:pt idx="382">
                  <c:v>42222</c:v>
                </c:pt>
                <c:pt idx="383">
                  <c:v>42223</c:v>
                </c:pt>
                <c:pt idx="384">
                  <c:v>42226</c:v>
                </c:pt>
                <c:pt idx="385">
                  <c:v>42227</c:v>
                </c:pt>
                <c:pt idx="386">
                  <c:v>42228</c:v>
                </c:pt>
                <c:pt idx="387">
                  <c:v>42229</c:v>
                </c:pt>
                <c:pt idx="388">
                  <c:v>42230</c:v>
                </c:pt>
                <c:pt idx="389">
                  <c:v>42233</c:v>
                </c:pt>
                <c:pt idx="390">
                  <c:v>42234</c:v>
                </c:pt>
                <c:pt idx="391">
                  <c:v>42235</c:v>
                </c:pt>
                <c:pt idx="392">
                  <c:v>42236</c:v>
                </c:pt>
                <c:pt idx="393">
                  <c:v>42237</c:v>
                </c:pt>
                <c:pt idx="394">
                  <c:v>42240</c:v>
                </c:pt>
                <c:pt idx="395">
                  <c:v>42241</c:v>
                </c:pt>
                <c:pt idx="396">
                  <c:v>42242</c:v>
                </c:pt>
                <c:pt idx="397">
                  <c:v>42243</c:v>
                </c:pt>
                <c:pt idx="398">
                  <c:v>42244</c:v>
                </c:pt>
                <c:pt idx="399">
                  <c:v>42247</c:v>
                </c:pt>
                <c:pt idx="400">
                  <c:v>42248</c:v>
                </c:pt>
                <c:pt idx="401">
                  <c:v>42249</c:v>
                </c:pt>
                <c:pt idx="402">
                  <c:v>42250</c:v>
                </c:pt>
                <c:pt idx="403">
                  <c:v>42251</c:v>
                </c:pt>
                <c:pt idx="404">
                  <c:v>42254</c:v>
                </c:pt>
                <c:pt idx="405">
                  <c:v>42255</c:v>
                </c:pt>
                <c:pt idx="406">
                  <c:v>42256</c:v>
                </c:pt>
                <c:pt idx="407">
                  <c:v>42257</c:v>
                </c:pt>
                <c:pt idx="408">
                  <c:v>42258</c:v>
                </c:pt>
                <c:pt idx="409">
                  <c:v>42261</c:v>
                </c:pt>
                <c:pt idx="410">
                  <c:v>42262</c:v>
                </c:pt>
                <c:pt idx="411">
                  <c:v>42263</c:v>
                </c:pt>
                <c:pt idx="412">
                  <c:v>42264</c:v>
                </c:pt>
                <c:pt idx="413">
                  <c:v>42265</c:v>
                </c:pt>
                <c:pt idx="414">
                  <c:v>42268</c:v>
                </c:pt>
                <c:pt idx="415">
                  <c:v>42269</c:v>
                </c:pt>
                <c:pt idx="416">
                  <c:v>42270</c:v>
                </c:pt>
                <c:pt idx="417">
                  <c:v>42271</c:v>
                </c:pt>
                <c:pt idx="418">
                  <c:v>42272</c:v>
                </c:pt>
                <c:pt idx="419">
                  <c:v>42275</c:v>
                </c:pt>
                <c:pt idx="420">
                  <c:v>42276</c:v>
                </c:pt>
                <c:pt idx="421">
                  <c:v>42277</c:v>
                </c:pt>
                <c:pt idx="422">
                  <c:v>42278</c:v>
                </c:pt>
                <c:pt idx="423">
                  <c:v>42279</c:v>
                </c:pt>
                <c:pt idx="424">
                  <c:v>42282</c:v>
                </c:pt>
                <c:pt idx="425">
                  <c:v>42283</c:v>
                </c:pt>
                <c:pt idx="426">
                  <c:v>42284</c:v>
                </c:pt>
                <c:pt idx="427">
                  <c:v>42285</c:v>
                </c:pt>
                <c:pt idx="428">
                  <c:v>42286</c:v>
                </c:pt>
                <c:pt idx="429">
                  <c:v>42289</c:v>
                </c:pt>
                <c:pt idx="430">
                  <c:v>42290</c:v>
                </c:pt>
                <c:pt idx="431">
                  <c:v>42291</c:v>
                </c:pt>
                <c:pt idx="432">
                  <c:v>42292</c:v>
                </c:pt>
                <c:pt idx="433">
                  <c:v>42293</c:v>
                </c:pt>
                <c:pt idx="434">
                  <c:v>42296</c:v>
                </c:pt>
                <c:pt idx="435">
                  <c:v>42297</c:v>
                </c:pt>
                <c:pt idx="436">
                  <c:v>42298</c:v>
                </c:pt>
                <c:pt idx="437">
                  <c:v>42299</c:v>
                </c:pt>
                <c:pt idx="438">
                  <c:v>42300</c:v>
                </c:pt>
                <c:pt idx="439">
                  <c:v>42303</c:v>
                </c:pt>
                <c:pt idx="440">
                  <c:v>42304</c:v>
                </c:pt>
                <c:pt idx="441">
                  <c:v>42305</c:v>
                </c:pt>
                <c:pt idx="442">
                  <c:v>42306</c:v>
                </c:pt>
                <c:pt idx="443">
                  <c:v>42307</c:v>
                </c:pt>
                <c:pt idx="444">
                  <c:v>42310</c:v>
                </c:pt>
                <c:pt idx="445">
                  <c:v>42311</c:v>
                </c:pt>
                <c:pt idx="446">
                  <c:v>42312</c:v>
                </c:pt>
                <c:pt idx="447">
                  <c:v>42313</c:v>
                </c:pt>
                <c:pt idx="448">
                  <c:v>42314</c:v>
                </c:pt>
                <c:pt idx="449">
                  <c:v>42317</c:v>
                </c:pt>
                <c:pt idx="450">
                  <c:v>42318</c:v>
                </c:pt>
                <c:pt idx="451">
                  <c:v>42319</c:v>
                </c:pt>
                <c:pt idx="452">
                  <c:v>42320</c:v>
                </c:pt>
                <c:pt idx="453">
                  <c:v>42321</c:v>
                </c:pt>
                <c:pt idx="454">
                  <c:v>42324</c:v>
                </c:pt>
                <c:pt idx="455">
                  <c:v>42325</c:v>
                </c:pt>
                <c:pt idx="456">
                  <c:v>42326</c:v>
                </c:pt>
                <c:pt idx="457">
                  <c:v>42327</c:v>
                </c:pt>
                <c:pt idx="458">
                  <c:v>42328</c:v>
                </c:pt>
                <c:pt idx="459">
                  <c:v>42331</c:v>
                </c:pt>
                <c:pt idx="460">
                  <c:v>42332</c:v>
                </c:pt>
                <c:pt idx="461">
                  <c:v>42333</c:v>
                </c:pt>
                <c:pt idx="462">
                  <c:v>42334</c:v>
                </c:pt>
                <c:pt idx="463">
                  <c:v>42335</c:v>
                </c:pt>
                <c:pt idx="464">
                  <c:v>42338</c:v>
                </c:pt>
                <c:pt idx="465">
                  <c:v>42339</c:v>
                </c:pt>
                <c:pt idx="466">
                  <c:v>42340</c:v>
                </c:pt>
                <c:pt idx="467">
                  <c:v>42341</c:v>
                </c:pt>
                <c:pt idx="468">
                  <c:v>42342</c:v>
                </c:pt>
                <c:pt idx="469">
                  <c:v>42345</c:v>
                </c:pt>
                <c:pt idx="470">
                  <c:v>42346</c:v>
                </c:pt>
                <c:pt idx="471">
                  <c:v>42347</c:v>
                </c:pt>
                <c:pt idx="472">
                  <c:v>42348</c:v>
                </c:pt>
                <c:pt idx="473">
                  <c:v>42349</c:v>
                </c:pt>
                <c:pt idx="474">
                  <c:v>42352</c:v>
                </c:pt>
                <c:pt idx="475">
                  <c:v>42353</c:v>
                </c:pt>
                <c:pt idx="476">
                  <c:v>42354</c:v>
                </c:pt>
                <c:pt idx="477">
                  <c:v>42355</c:v>
                </c:pt>
                <c:pt idx="478">
                  <c:v>42356</c:v>
                </c:pt>
                <c:pt idx="479">
                  <c:v>42359</c:v>
                </c:pt>
                <c:pt idx="480">
                  <c:v>42360</c:v>
                </c:pt>
                <c:pt idx="481">
                  <c:v>42362</c:v>
                </c:pt>
                <c:pt idx="482">
                  <c:v>42366</c:v>
                </c:pt>
                <c:pt idx="483">
                  <c:v>42367</c:v>
                </c:pt>
                <c:pt idx="484">
                  <c:v>42368</c:v>
                </c:pt>
                <c:pt idx="485">
                  <c:v>42369</c:v>
                </c:pt>
                <c:pt idx="486">
                  <c:v>42373</c:v>
                </c:pt>
                <c:pt idx="487">
                  <c:v>42374</c:v>
                </c:pt>
                <c:pt idx="488">
                  <c:v>42375</c:v>
                </c:pt>
                <c:pt idx="489">
                  <c:v>42376</c:v>
                </c:pt>
                <c:pt idx="490">
                  <c:v>42377</c:v>
                </c:pt>
                <c:pt idx="491">
                  <c:v>42380</c:v>
                </c:pt>
                <c:pt idx="492">
                  <c:v>42381</c:v>
                </c:pt>
                <c:pt idx="493">
                  <c:v>42382</c:v>
                </c:pt>
                <c:pt idx="494">
                  <c:v>42383</c:v>
                </c:pt>
                <c:pt idx="495">
                  <c:v>42384</c:v>
                </c:pt>
                <c:pt idx="496">
                  <c:v>42387</c:v>
                </c:pt>
                <c:pt idx="497">
                  <c:v>42388</c:v>
                </c:pt>
                <c:pt idx="498">
                  <c:v>42389</c:v>
                </c:pt>
                <c:pt idx="499">
                  <c:v>42390</c:v>
                </c:pt>
                <c:pt idx="500">
                  <c:v>42391</c:v>
                </c:pt>
                <c:pt idx="501">
                  <c:v>42394</c:v>
                </c:pt>
                <c:pt idx="502">
                  <c:v>42395</c:v>
                </c:pt>
                <c:pt idx="503">
                  <c:v>42396</c:v>
                </c:pt>
                <c:pt idx="504">
                  <c:v>42397</c:v>
                </c:pt>
                <c:pt idx="505">
                  <c:v>42398</c:v>
                </c:pt>
                <c:pt idx="506">
                  <c:v>42401</c:v>
                </c:pt>
                <c:pt idx="507">
                  <c:v>42402</c:v>
                </c:pt>
                <c:pt idx="508">
                  <c:v>42403</c:v>
                </c:pt>
                <c:pt idx="509">
                  <c:v>42404</c:v>
                </c:pt>
                <c:pt idx="510">
                  <c:v>42405</c:v>
                </c:pt>
                <c:pt idx="511">
                  <c:v>42408</c:v>
                </c:pt>
                <c:pt idx="512">
                  <c:v>42409</c:v>
                </c:pt>
                <c:pt idx="513">
                  <c:v>42410</c:v>
                </c:pt>
                <c:pt idx="514">
                  <c:v>42411</c:v>
                </c:pt>
                <c:pt idx="515">
                  <c:v>42412</c:v>
                </c:pt>
                <c:pt idx="516">
                  <c:v>42415</c:v>
                </c:pt>
                <c:pt idx="517">
                  <c:v>42416</c:v>
                </c:pt>
                <c:pt idx="518">
                  <c:v>42417</c:v>
                </c:pt>
                <c:pt idx="519">
                  <c:v>42418</c:v>
                </c:pt>
                <c:pt idx="520">
                  <c:v>42419</c:v>
                </c:pt>
                <c:pt idx="521">
                  <c:v>42422</c:v>
                </c:pt>
                <c:pt idx="522">
                  <c:v>42423</c:v>
                </c:pt>
                <c:pt idx="523">
                  <c:v>42424</c:v>
                </c:pt>
                <c:pt idx="524">
                  <c:v>42425</c:v>
                </c:pt>
                <c:pt idx="525">
                  <c:v>42426</c:v>
                </c:pt>
                <c:pt idx="526">
                  <c:v>42429</c:v>
                </c:pt>
                <c:pt idx="527">
                  <c:v>42430</c:v>
                </c:pt>
                <c:pt idx="528">
                  <c:v>42431</c:v>
                </c:pt>
                <c:pt idx="529">
                  <c:v>42432</c:v>
                </c:pt>
                <c:pt idx="530">
                  <c:v>42433</c:v>
                </c:pt>
                <c:pt idx="531">
                  <c:v>42436</c:v>
                </c:pt>
                <c:pt idx="532">
                  <c:v>42437</c:v>
                </c:pt>
                <c:pt idx="533">
                  <c:v>42438</c:v>
                </c:pt>
                <c:pt idx="534">
                  <c:v>42439</c:v>
                </c:pt>
                <c:pt idx="535">
                  <c:v>42440</c:v>
                </c:pt>
                <c:pt idx="536">
                  <c:v>42443</c:v>
                </c:pt>
                <c:pt idx="537">
                  <c:v>42444</c:v>
                </c:pt>
                <c:pt idx="538">
                  <c:v>42445</c:v>
                </c:pt>
                <c:pt idx="539">
                  <c:v>42446</c:v>
                </c:pt>
                <c:pt idx="540">
                  <c:v>42447</c:v>
                </c:pt>
                <c:pt idx="541">
                  <c:v>42450</c:v>
                </c:pt>
                <c:pt idx="542">
                  <c:v>42451</c:v>
                </c:pt>
                <c:pt idx="543">
                  <c:v>42452</c:v>
                </c:pt>
                <c:pt idx="544">
                  <c:v>42453</c:v>
                </c:pt>
                <c:pt idx="545">
                  <c:v>42458</c:v>
                </c:pt>
                <c:pt idx="546">
                  <c:v>42459</c:v>
                </c:pt>
                <c:pt idx="547">
                  <c:v>42460</c:v>
                </c:pt>
                <c:pt idx="548">
                  <c:v>42461</c:v>
                </c:pt>
                <c:pt idx="549">
                  <c:v>42464</c:v>
                </c:pt>
                <c:pt idx="550">
                  <c:v>42465</c:v>
                </c:pt>
                <c:pt idx="551">
                  <c:v>42466</c:v>
                </c:pt>
                <c:pt idx="552">
                  <c:v>42467</c:v>
                </c:pt>
                <c:pt idx="553">
                  <c:v>42468</c:v>
                </c:pt>
                <c:pt idx="554">
                  <c:v>42471</c:v>
                </c:pt>
                <c:pt idx="555">
                  <c:v>42472</c:v>
                </c:pt>
                <c:pt idx="556">
                  <c:v>42473</c:v>
                </c:pt>
                <c:pt idx="557">
                  <c:v>42474</c:v>
                </c:pt>
                <c:pt idx="558">
                  <c:v>42475</c:v>
                </c:pt>
                <c:pt idx="559">
                  <c:v>42478</c:v>
                </c:pt>
                <c:pt idx="560">
                  <c:v>42479</c:v>
                </c:pt>
                <c:pt idx="561">
                  <c:v>42480</c:v>
                </c:pt>
                <c:pt idx="562">
                  <c:v>42481</c:v>
                </c:pt>
                <c:pt idx="563">
                  <c:v>42482</c:v>
                </c:pt>
                <c:pt idx="564">
                  <c:v>42485</c:v>
                </c:pt>
                <c:pt idx="565">
                  <c:v>42486</c:v>
                </c:pt>
                <c:pt idx="566">
                  <c:v>42487</c:v>
                </c:pt>
                <c:pt idx="567">
                  <c:v>42488</c:v>
                </c:pt>
                <c:pt idx="568">
                  <c:v>42489</c:v>
                </c:pt>
                <c:pt idx="569">
                  <c:v>42492</c:v>
                </c:pt>
                <c:pt idx="570">
                  <c:v>42493</c:v>
                </c:pt>
                <c:pt idx="571">
                  <c:v>42494</c:v>
                </c:pt>
                <c:pt idx="572">
                  <c:v>42496</c:v>
                </c:pt>
                <c:pt idx="573">
                  <c:v>42499</c:v>
                </c:pt>
                <c:pt idx="574">
                  <c:v>42500</c:v>
                </c:pt>
                <c:pt idx="575">
                  <c:v>42501</c:v>
                </c:pt>
                <c:pt idx="576">
                  <c:v>42502</c:v>
                </c:pt>
                <c:pt idx="577">
                  <c:v>42503</c:v>
                </c:pt>
                <c:pt idx="578">
                  <c:v>42507</c:v>
                </c:pt>
                <c:pt idx="579">
                  <c:v>42508</c:v>
                </c:pt>
                <c:pt idx="580">
                  <c:v>42509</c:v>
                </c:pt>
                <c:pt idx="581">
                  <c:v>42510</c:v>
                </c:pt>
                <c:pt idx="582">
                  <c:v>42513</c:v>
                </c:pt>
                <c:pt idx="583">
                  <c:v>42514</c:v>
                </c:pt>
                <c:pt idx="584">
                  <c:v>42515</c:v>
                </c:pt>
                <c:pt idx="585">
                  <c:v>42516</c:v>
                </c:pt>
                <c:pt idx="586">
                  <c:v>42517</c:v>
                </c:pt>
                <c:pt idx="587">
                  <c:v>42520</c:v>
                </c:pt>
                <c:pt idx="588">
                  <c:v>42521</c:v>
                </c:pt>
                <c:pt idx="589">
                  <c:v>42522</c:v>
                </c:pt>
                <c:pt idx="590">
                  <c:v>42523</c:v>
                </c:pt>
                <c:pt idx="591">
                  <c:v>42524</c:v>
                </c:pt>
                <c:pt idx="592">
                  <c:v>42527</c:v>
                </c:pt>
                <c:pt idx="593">
                  <c:v>42528</c:v>
                </c:pt>
                <c:pt idx="594">
                  <c:v>42529</c:v>
                </c:pt>
                <c:pt idx="595">
                  <c:v>42530</c:v>
                </c:pt>
                <c:pt idx="596">
                  <c:v>42531</c:v>
                </c:pt>
                <c:pt idx="597">
                  <c:v>42534</c:v>
                </c:pt>
                <c:pt idx="598">
                  <c:v>42535</c:v>
                </c:pt>
                <c:pt idx="599">
                  <c:v>42536</c:v>
                </c:pt>
                <c:pt idx="600">
                  <c:v>42537</c:v>
                </c:pt>
                <c:pt idx="601">
                  <c:v>42538</c:v>
                </c:pt>
                <c:pt idx="602">
                  <c:v>42541</c:v>
                </c:pt>
                <c:pt idx="603">
                  <c:v>42542</c:v>
                </c:pt>
                <c:pt idx="604">
                  <c:v>42543</c:v>
                </c:pt>
                <c:pt idx="605">
                  <c:v>42545</c:v>
                </c:pt>
                <c:pt idx="606">
                  <c:v>42548</c:v>
                </c:pt>
                <c:pt idx="607">
                  <c:v>42549</c:v>
                </c:pt>
                <c:pt idx="608">
                  <c:v>42550</c:v>
                </c:pt>
                <c:pt idx="609">
                  <c:v>42551</c:v>
                </c:pt>
                <c:pt idx="610">
                  <c:v>42552</c:v>
                </c:pt>
                <c:pt idx="611">
                  <c:v>42555</c:v>
                </c:pt>
                <c:pt idx="612">
                  <c:v>42556</c:v>
                </c:pt>
                <c:pt idx="613">
                  <c:v>42557</c:v>
                </c:pt>
                <c:pt idx="614">
                  <c:v>42558</c:v>
                </c:pt>
                <c:pt idx="615">
                  <c:v>42559</c:v>
                </c:pt>
                <c:pt idx="616">
                  <c:v>42562</c:v>
                </c:pt>
                <c:pt idx="617">
                  <c:v>42563</c:v>
                </c:pt>
                <c:pt idx="618">
                  <c:v>42564</c:v>
                </c:pt>
                <c:pt idx="619">
                  <c:v>42565</c:v>
                </c:pt>
                <c:pt idx="620">
                  <c:v>42566</c:v>
                </c:pt>
                <c:pt idx="621">
                  <c:v>42569</c:v>
                </c:pt>
                <c:pt idx="622">
                  <c:v>42570</c:v>
                </c:pt>
                <c:pt idx="623">
                  <c:v>42571</c:v>
                </c:pt>
                <c:pt idx="624">
                  <c:v>42572</c:v>
                </c:pt>
                <c:pt idx="625">
                  <c:v>42573</c:v>
                </c:pt>
                <c:pt idx="626">
                  <c:v>42576</c:v>
                </c:pt>
                <c:pt idx="627">
                  <c:v>42577</c:v>
                </c:pt>
                <c:pt idx="628">
                  <c:v>42578</c:v>
                </c:pt>
                <c:pt idx="629">
                  <c:v>42579</c:v>
                </c:pt>
                <c:pt idx="630">
                  <c:v>42580</c:v>
                </c:pt>
                <c:pt idx="631">
                  <c:v>42583</c:v>
                </c:pt>
                <c:pt idx="632">
                  <c:v>42584</c:v>
                </c:pt>
                <c:pt idx="633">
                  <c:v>42585</c:v>
                </c:pt>
                <c:pt idx="634">
                  <c:v>42586</c:v>
                </c:pt>
                <c:pt idx="635">
                  <c:v>42587</c:v>
                </c:pt>
                <c:pt idx="636">
                  <c:v>42590</c:v>
                </c:pt>
                <c:pt idx="637">
                  <c:v>42591</c:v>
                </c:pt>
                <c:pt idx="638">
                  <c:v>42592</c:v>
                </c:pt>
                <c:pt idx="639">
                  <c:v>42593</c:v>
                </c:pt>
                <c:pt idx="640">
                  <c:v>42594</c:v>
                </c:pt>
                <c:pt idx="641">
                  <c:v>42598</c:v>
                </c:pt>
                <c:pt idx="642">
                  <c:v>42599</c:v>
                </c:pt>
                <c:pt idx="643">
                  <c:v>42600</c:v>
                </c:pt>
                <c:pt idx="644">
                  <c:v>42601</c:v>
                </c:pt>
                <c:pt idx="645">
                  <c:v>42604</c:v>
                </c:pt>
                <c:pt idx="646">
                  <c:v>42605</c:v>
                </c:pt>
                <c:pt idx="647">
                  <c:v>42606</c:v>
                </c:pt>
                <c:pt idx="648">
                  <c:v>42607</c:v>
                </c:pt>
                <c:pt idx="649">
                  <c:v>42608</c:v>
                </c:pt>
                <c:pt idx="650">
                  <c:v>42611</c:v>
                </c:pt>
                <c:pt idx="651">
                  <c:v>42612</c:v>
                </c:pt>
                <c:pt idx="652">
                  <c:v>42613</c:v>
                </c:pt>
                <c:pt idx="653">
                  <c:v>42614</c:v>
                </c:pt>
                <c:pt idx="654">
                  <c:v>42615</c:v>
                </c:pt>
                <c:pt idx="655">
                  <c:v>42618</c:v>
                </c:pt>
                <c:pt idx="656">
                  <c:v>42619</c:v>
                </c:pt>
                <c:pt idx="657">
                  <c:v>42620</c:v>
                </c:pt>
                <c:pt idx="658">
                  <c:v>42621</c:v>
                </c:pt>
                <c:pt idx="659">
                  <c:v>42622</c:v>
                </c:pt>
                <c:pt idx="660">
                  <c:v>42625</c:v>
                </c:pt>
                <c:pt idx="661">
                  <c:v>42626</c:v>
                </c:pt>
                <c:pt idx="662">
                  <c:v>42627</c:v>
                </c:pt>
                <c:pt idx="663">
                  <c:v>42628</c:v>
                </c:pt>
                <c:pt idx="664">
                  <c:v>42629</c:v>
                </c:pt>
                <c:pt idx="665">
                  <c:v>42632</c:v>
                </c:pt>
                <c:pt idx="666">
                  <c:v>42633</c:v>
                </c:pt>
                <c:pt idx="667">
                  <c:v>42634</c:v>
                </c:pt>
                <c:pt idx="668">
                  <c:v>42635</c:v>
                </c:pt>
                <c:pt idx="669">
                  <c:v>42636</c:v>
                </c:pt>
                <c:pt idx="670">
                  <c:v>42639</c:v>
                </c:pt>
                <c:pt idx="671">
                  <c:v>42640</c:v>
                </c:pt>
                <c:pt idx="672">
                  <c:v>42641</c:v>
                </c:pt>
                <c:pt idx="673">
                  <c:v>42642</c:v>
                </c:pt>
                <c:pt idx="674">
                  <c:v>42643</c:v>
                </c:pt>
                <c:pt idx="675">
                  <c:v>42646</c:v>
                </c:pt>
                <c:pt idx="676">
                  <c:v>42647</c:v>
                </c:pt>
                <c:pt idx="677">
                  <c:v>42648</c:v>
                </c:pt>
                <c:pt idx="678">
                  <c:v>42649</c:v>
                </c:pt>
                <c:pt idx="679">
                  <c:v>42650</c:v>
                </c:pt>
                <c:pt idx="680">
                  <c:v>42653</c:v>
                </c:pt>
                <c:pt idx="681">
                  <c:v>42654</c:v>
                </c:pt>
                <c:pt idx="682">
                  <c:v>42655</c:v>
                </c:pt>
                <c:pt idx="683">
                  <c:v>42656</c:v>
                </c:pt>
                <c:pt idx="684">
                  <c:v>42657</c:v>
                </c:pt>
                <c:pt idx="685">
                  <c:v>42660</c:v>
                </c:pt>
                <c:pt idx="686">
                  <c:v>42661</c:v>
                </c:pt>
                <c:pt idx="687">
                  <c:v>42662</c:v>
                </c:pt>
                <c:pt idx="688">
                  <c:v>42663</c:v>
                </c:pt>
                <c:pt idx="689">
                  <c:v>42664</c:v>
                </c:pt>
                <c:pt idx="690">
                  <c:v>42667</c:v>
                </c:pt>
                <c:pt idx="691">
                  <c:v>42668</c:v>
                </c:pt>
                <c:pt idx="692">
                  <c:v>42669</c:v>
                </c:pt>
                <c:pt idx="693">
                  <c:v>42670</c:v>
                </c:pt>
                <c:pt idx="694">
                  <c:v>42671</c:v>
                </c:pt>
                <c:pt idx="695">
                  <c:v>42674</c:v>
                </c:pt>
                <c:pt idx="696">
                  <c:v>42676</c:v>
                </c:pt>
                <c:pt idx="697">
                  <c:v>42677</c:v>
                </c:pt>
                <c:pt idx="698">
                  <c:v>42678</c:v>
                </c:pt>
                <c:pt idx="699">
                  <c:v>42681</c:v>
                </c:pt>
                <c:pt idx="700">
                  <c:v>42682</c:v>
                </c:pt>
                <c:pt idx="701">
                  <c:v>42683</c:v>
                </c:pt>
                <c:pt idx="702">
                  <c:v>42684</c:v>
                </c:pt>
                <c:pt idx="703">
                  <c:v>42685</c:v>
                </c:pt>
                <c:pt idx="704">
                  <c:v>42688</c:v>
                </c:pt>
                <c:pt idx="705">
                  <c:v>42689</c:v>
                </c:pt>
                <c:pt idx="706">
                  <c:v>42690</c:v>
                </c:pt>
                <c:pt idx="707">
                  <c:v>42691</c:v>
                </c:pt>
                <c:pt idx="708">
                  <c:v>42692</c:v>
                </c:pt>
                <c:pt idx="709">
                  <c:v>42695</c:v>
                </c:pt>
                <c:pt idx="710">
                  <c:v>42696</c:v>
                </c:pt>
                <c:pt idx="711">
                  <c:v>42697</c:v>
                </c:pt>
                <c:pt idx="712">
                  <c:v>42698</c:v>
                </c:pt>
                <c:pt idx="713">
                  <c:v>42699</c:v>
                </c:pt>
                <c:pt idx="714">
                  <c:v>42702</c:v>
                </c:pt>
                <c:pt idx="715">
                  <c:v>42703</c:v>
                </c:pt>
                <c:pt idx="716">
                  <c:v>42704</c:v>
                </c:pt>
                <c:pt idx="717">
                  <c:v>42705</c:v>
                </c:pt>
                <c:pt idx="718">
                  <c:v>42706</c:v>
                </c:pt>
                <c:pt idx="719">
                  <c:v>42709</c:v>
                </c:pt>
                <c:pt idx="720">
                  <c:v>42710</c:v>
                </c:pt>
                <c:pt idx="721">
                  <c:v>42711</c:v>
                </c:pt>
                <c:pt idx="722">
                  <c:v>42712</c:v>
                </c:pt>
                <c:pt idx="723">
                  <c:v>42713</c:v>
                </c:pt>
                <c:pt idx="724">
                  <c:v>42716</c:v>
                </c:pt>
                <c:pt idx="725">
                  <c:v>42717</c:v>
                </c:pt>
                <c:pt idx="726">
                  <c:v>42718</c:v>
                </c:pt>
                <c:pt idx="727">
                  <c:v>42719</c:v>
                </c:pt>
                <c:pt idx="728">
                  <c:v>42720</c:v>
                </c:pt>
                <c:pt idx="729">
                  <c:v>42723</c:v>
                </c:pt>
                <c:pt idx="730">
                  <c:v>42724</c:v>
                </c:pt>
                <c:pt idx="731">
                  <c:v>42725</c:v>
                </c:pt>
                <c:pt idx="732">
                  <c:v>42726</c:v>
                </c:pt>
                <c:pt idx="733">
                  <c:v>42727</c:v>
                </c:pt>
                <c:pt idx="734">
                  <c:v>42731</c:v>
                </c:pt>
                <c:pt idx="735">
                  <c:v>42732</c:v>
                </c:pt>
                <c:pt idx="736">
                  <c:v>42733</c:v>
                </c:pt>
                <c:pt idx="737">
                  <c:v>42734</c:v>
                </c:pt>
                <c:pt idx="738">
                  <c:v>42737</c:v>
                </c:pt>
                <c:pt idx="739">
                  <c:v>42738</c:v>
                </c:pt>
                <c:pt idx="740">
                  <c:v>42739</c:v>
                </c:pt>
                <c:pt idx="741">
                  <c:v>42740</c:v>
                </c:pt>
                <c:pt idx="742">
                  <c:v>42741</c:v>
                </c:pt>
                <c:pt idx="743">
                  <c:v>42744</c:v>
                </c:pt>
                <c:pt idx="744">
                  <c:v>42745</c:v>
                </c:pt>
                <c:pt idx="745">
                  <c:v>42746</c:v>
                </c:pt>
                <c:pt idx="746">
                  <c:v>42747</c:v>
                </c:pt>
                <c:pt idx="747">
                  <c:v>42748</c:v>
                </c:pt>
                <c:pt idx="748">
                  <c:v>42751</c:v>
                </c:pt>
                <c:pt idx="749">
                  <c:v>42752</c:v>
                </c:pt>
                <c:pt idx="750">
                  <c:v>42753</c:v>
                </c:pt>
                <c:pt idx="751">
                  <c:v>42754</c:v>
                </c:pt>
                <c:pt idx="752">
                  <c:v>42755</c:v>
                </c:pt>
                <c:pt idx="753">
                  <c:v>42758</c:v>
                </c:pt>
                <c:pt idx="754">
                  <c:v>42759</c:v>
                </c:pt>
                <c:pt idx="755">
                  <c:v>42760</c:v>
                </c:pt>
                <c:pt idx="756">
                  <c:v>42761</c:v>
                </c:pt>
                <c:pt idx="757">
                  <c:v>42762</c:v>
                </c:pt>
                <c:pt idx="758">
                  <c:v>42765</c:v>
                </c:pt>
                <c:pt idx="759">
                  <c:v>42766</c:v>
                </c:pt>
                <c:pt idx="760">
                  <c:v>42767</c:v>
                </c:pt>
                <c:pt idx="761">
                  <c:v>42768</c:v>
                </c:pt>
                <c:pt idx="762">
                  <c:v>42769</c:v>
                </c:pt>
                <c:pt idx="763">
                  <c:v>42772</c:v>
                </c:pt>
                <c:pt idx="764">
                  <c:v>42773</c:v>
                </c:pt>
                <c:pt idx="765">
                  <c:v>42774</c:v>
                </c:pt>
                <c:pt idx="766">
                  <c:v>42775</c:v>
                </c:pt>
                <c:pt idx="767">
                  <c:v>42776</c:v>
                </c:pt>
                <c:pt idx="768">
                  <c:v>42779</c:v>
                </c:pt>
                <c:pt idx="769">
                  <c:v>42780</c:v>
                </c:pt>
                <c:pt idx="770">
                  <c:v>42781</c:v>
                </c:pt>
                <c:pt idx="771">
                  <c:v>42782</c:v>
                </c:pt>
                <c:pt idx="772">
                  <c:v>42783</c:v>
                </c:pt>
                <c:pt idx="773">
                  <c:v>42786</c:v>
                </c:pt>
                <c:pt idx="774">
                  <c:v>42787</c:v>
                </c:pt>
                <c:pt idx="775">
                  <c:v>42788</c:v>
                </c:pt>
                <c:pt idx="776">
                  <c:v>42789</c:v>
                </c:pt>
                <c:pt idx="777">
                  <c:v>42790</c:v>
                </c:pt>
                <c:pt idx="778">
                  <c:v>42793</c:v>
                </c:pt>
                <c:pt idx="779">
                  <c:v>42794</c:v>
                </c:pt>
                <c:pt idx="780">
                  <c:v>42795</c:v>
                </c:pt>
                <c:pt idx="781">
                  <c:v>42796</c:v>
                </c:pt>
                <c:pt idx="782">
                  <c:v>42797</c:v>
                </c:pt>
                <c:pt idx="783">
                  <c:v>42800</c:v>
                </c:pt>
                <c:pt idx="784">
                  <c:v>42801</c:v>
                </c:pt>
                <c:pt idx="785">
                  <c:v>42802</c:v>
                </c:pt>
                <c:pt idx="786">
                  <c:v>42803</c:v>
                </c:pt>
                <c:pt idx="787">
                  <c:v>42804</c:v>
                </c:pt>
                <c:pt idx="788">
                  <c:v>42807</c:v>
                </c:pt>
                <c:pt idx="789">
                  <c:v>42808</c:v>
                </c:pt>
                <c:pt idx="790">
                  <c:v>42809</c:v>
                </c:pt>
                <c:pt idx="791">
                  <c:v>42810</c:v>
                </c:pt>
                <c:pt idx="792">
                  <c:v>42811</c:v>
                </c:pt>
                <c:pt idx="793">
                  <c:v>42814</c:v>
                </c:pt>
                <c:pt idx="794">
                  <c:v>42815</c:v>
                </c:pt>
                <c:pt idx="795">
                  <c:v>42816</c:v>
                </c:pt>
                <c:pt idx="796">
                  <c:v>42817</c:v>
                </c:pt>
                <c:pt idx="797">
                  <c:v>42818</c:v>
                </c:pt>
                <c:pt idx="798">
                  <c:v>42821</c:v>
                </c:pt>
                <c:pt idx="799">
                  <c:v>42822</c:v>
                </c:pt>
                <c:pt idx="800">
                  <c:v>42823</c:v>
                </c:pt>
                <c:pt idx="801">
                  <c:v>42824</c:v>
                </c:pt>
                <c:pt idx="802">
                  <c:v>42825</c:v>
                </c:pt>
                <c:pt idx="803">
                  <c:v>42828</c:v>
                </c:pt>
                <c:pt idx="804">
                  <c:v>42829</c:v>
                </c:pt>
                <c:pt idx="805">
                  <c:v>42830</c:v>
                </c:pt>
                <c:pt idx="806">
                  <c:v>42831</c:v>
                </c:pt>
                <c:pt idx="807">
                  <c:v>42832</c:v>
                </c:pt>
                <c:pt idx="808">
                  <c:v>42835</c:v>
                </c:pt>
                <c:pt idx="809">
                  <c:v>42836</c:v>
                </c:pt>
                <c:pt idx="810">
                  <c:v>42837</c:v>
                </c:pt>
                <c:pt idx="811">
                  <c:v>42838</c:v>
                </c:pt>
                <c:pt idx="812">
                  <c:v>42843</c:v>
                </c:pt>
                <c:pt idx="813">
                  <c:v>42844</c:v>
                </c:pt>
                <c:pt idx="814">
                  <c:v>42845</c:v>
                </c:pt>
                <c:pt idx="815">
                  <c:v>42846</c:v>
                </c:pt>
                <c:pt idx="816">
                  <c:v>42849</c:v>
                </c:pt>
                <c:pt idx="817">
                  <c:v>42850</c:v>
                </c:pt>
                <c:pt idx="818">
                  <c:v>42851</c:v>
                </c:pt>
                <c:pt idx="819">
                  <c:v>42852</c:v>
                </c:pt>
                <c:pt idx="820">
                  <c:v>42853</c:v>
                </c:pt>
                <c:pt idx="821">
                  <c:v>42857</c:v>
                </c:pt>
                <c:pt idx="822">
                  <c:v>42858</c:v>
                </c:pt>
                <c:pt idx="823">
                  <c:v>42859</c:v>
                </c:pt>
                <c:pt idx="824">
                  <c:v>42860</c:v>
                </c:pt>
                <c:pt idx="825">
                  <c:v>42863</c:v>
                </c:pt>
                <c:pt idx="826">
                  <c:v>42864</c:v>
                </c:pt>
                <c:pt idx="827">
                  <c:v>42865</c:v>
                </c:pt>
                <c:pt idx="828">
                  <c:v>42866</c:v>
                </c:pt>
                <c:pt idx="829">
                  <c:v>42867</c:v>
                </c:pt>
                <c:pt idx="830">
                  <c:v>42870</c:v>
                </c:pt>
                <c:pt idx="831">
                  <c:v>42871</c:v>
                </c:pt>
                <c:pt idx="832">
                  <c:v>42872</c:v>
                </c:pt>
                <c:pt idx="833">
                  <c:v>42873</c:v>
                </c:pt>
                <c:pt idx="834">
                  <c:v>42874</c:v>
                </c:pt>
                <c:pt idx="835">
                  <c:v>42877</c:v>
                </c:pt>
                <c:pt idx="836">
                  <c:v>42878</c:v>
                </c:pt>
                <c:pt idx="837">
                  <c:v>42879</c:v>
                </c:pt>
                <c:pt idx="838">
                  <c:v>42881</c:v>
                </c:pt>
                <c:pt idx="839">
                  <c:v>42884</c:v>
                </c:pt>
                <c:pt idx="840">
                  <c:v>42885</c:v>
                </c:pt>
                <c:pt idx="841">
                  <c:v>42886</c:v>
                </c:pt>
                <c:pt idx="842">
                  <c:v>42887</c:v>
                </c:pt>
                <c:pt idx="843">
                  <c:v>42888</c:v>
                </c:pt>
                <c:pt idx="844">
                  <c:v>42892</c:v>
                </c:pt>
                <c:pt idx="845">
                  <c:v>42893</c:v>
                </c:pt>
                <c:pt idx="846">
                  <c:v>42894</c:v>
                </c:pt>
                <c:pt idx="847">
                  <c:v>42895</c:v>
                </c:pt>
                <c:pt idx="848">
                  <c:v>42898</c:v>
                </c:pt>
                <c:pt idx="849">
                  <c:v>42899</c:v>
                </c:pt>
                <c:pt idx="850">
                  <c:v>42900</c:v>
                </c:pt>
                <c:pt idx="851">
                  <c:v>42901</c:v>
                </c:pt>
                <c:pt idx="852">
                  <c:v>42902</c:v>
                </c:pt>
                <c:pt idx="853">
                  <c:v>42905</c:v>
                </c:pt>
                <c:pt idx="854">
                  <c:v>42906</c:v>
                </c:pt>
                <c:pt idx="855">
                  <c:v>42907</c:v>
                </c:pt>
                <c:pt idx="856">
                  <c:v>42908</c:v>
                </c:pt>
                <c:pt idx="857">
                  <c:v>42912</c:v>
                </c:pt>
                <c:pt idx="858">
                  <c:v>42913</c:v>
                </c:pt>
                <c:pt idx="859">
                  <c:v>42914</c:v>
                </c:pt>
                <c:pt idx="860">
                  <c:v>42915</c:v>
                </c:pt>
                <c:pt idx="861">
                  <c:v>42916</c:v>
                </c:pt>
                <c:pt idx="862">
                  <c:v>42919</c:v>
                </c:pt>
                <c:pt idx="863">
                  <c:v>42920</c:v>
                </c:pt>
                <c:pt idx="864">
                  <c:v>42921</c:v>
                </c:pt>
                <c:pt idx="865">
                  <c:v>42922</c:v>
                </c:pt>
                <c:pt idx="866">
                  <c:v>42923</c:v>
                </c:pt>
                <c:pt idx="867">
                  <c:v>42926</c:v>
                </c:pt>
                <c:pt idx="868">
                  <c:v>42927</c:v>
                </c:pt>
                <c:pt idx="869">
                  <c:v>42928</c:v>
                </c:pt>
                <c:pt idx="870">
                  <c:v>42929</c:v>
                </c:pt>
                <c:pt idx="871">
                  <c:v>42930</c:v>
                </c:pt>
                <c:pt idx="872">
                  <c:v>42933</c:v>
                </c:pt>
                <c:pt idx="873">
                  <c:v>42934</c:v>
                </c:pt>
                <c:pt idx="874">
                  <c:v>42935</c:v>
                </c:pt>
                <c:pt idx="875">
                  <c:v>42936</c:v>
                </c:pt>
                <c:pt idx="876">
                  <c:v>42937</c:v>
                </c:pt>
                <c:pt idx="877">
                  <c:v>42940</c:v>
                </c:pt>
                <c:pt idx="878">
                  <c:v>42941</c:v>
                </c:pt>
                <c:pt idx="879">
                  <c:v>42942</c:v>
                </c:pt>
                <c:pt idx="880">
                  <c:v>42943</c:v>
                </c:pt>
                <c:pt idx="881">
                  <c:v>42944</c:v>
                </c:pt>
                <c:pt idx="882">
                  <c:v>42947</c:v>
                </c:pt>
                <c:pt idx="883">
                  <c:v>42948</c:v>
                </c:pt>
                <c:pt idx="884">
                  <c:v>42949</c:v>
                </c:pt>
                <c:pt idx="885">
                  <c:v>42950</c:v>
                </c:pt>
                <c:pt idx="886">
                  <c:v>42951</c:v>
                </c:pt>
                <c:pt idx="887">
                  <c:v>42954</c:v>
                </c:pt>
                <c:pt idx="888">
                  <c:v>42955</c:v>
                </c:pt>
                <c:pt idx="889">
                  <c:v>42956</c:v>
                </c:pt>
                <c:pt idx="890">
                  <c:v>42957</c:v>
                </c:pt>
                <c:pt idx="891">
                  <c:v>42958</c:v>
                </c:pt>
                <c:pt idx="892">
                  <c:v>42961</c:v>
                </c:pt>
                <c:pt idx="893">
                  <c:v>42963</c:v>
                </c:pt>
                <c:pt idx="894">
                  <c:v>42964</c:v>
                </c:pt>
                <c:pt idx="895">
                  <c:v>42965</c:v>
                </c:pt>
                <c:pt idx="896">
                  <c:v>42968</c:v>
                </c:pt>
                <c:pt idx="897">
                  <c:v>42969</c:v>
                </c:pt>
                <c:pt idx="898">
                  <c:v>42970</c:v>
                </c:pt>
                <c:pt idx="899">
                  <c:v>42971</c:v>
                </c:pt>
                <c:pt idx="900">
                  <c:v>42972</c:v>
                </c:pt>
                <c:pt idx="901">
                  <c:v>42975</c:v>
                </c:pt>
                <c:pt idx="902">
                  <c:v>42976</c:v>
                </c:pt>
                <c:pt idx="903">
                  <c:v>42977</c:v>
                </c:pt>
                <c:pt idx="904">
                  <c:v>42978</c:v>
                </c:pt>
                <c:pt idx="905">
                  <c:v>42979</c:v>
                </c:pt>
                <c:pt idx="906">
                  <c:v>42982</c:v>
                </c:pt>
                <c:pt idx="907">
                  <c:v>42983</c:v>
                </c:pt>
                <c:pt idx="908">
                  <c:v>42984</c:v>
                </c:pt>
                <c:pt idx="909">
                  <c:v>42985</c:v>
                </c:pt>
                <c:pt idx="910">
                  <c:v>42986</c:v>
                </c:pt>
                <c:pt idx="911">
                  <c:v>42989</c:v>
                </c:pt>
                <c:pt idx="912">
                  <c:v>42990</c:v>
                </c:pt>
                <c:pt idx="913">
                  <c:v>42991</c:v>
                </c:pt>
                <c:pt idx="914">
                  <c:v>42992</c:v>
                </c:pt>
                <c:pt idx="915">
                  <c:v>42993</c:v>
                </c:pt>
                <c:pt idx="916">
                  <c:v>42996</c:v>
                </c:pt>
                <c:pt idx="917">
                  <c:v>42997</c:v>
                </c:pt>
                <c:pt idx="918">
                  <c:v>42998</c:v>
                </c:pt>
                <c:pt idx="919">
                  <c:v>42999</c:v>
                </c:pt>
                <c:pt idx="920">
                  <c:v>43000</c:v>
                </c:pt>
                <c:pt idx="921">
                  <c:v>43003</c:v>
                </c:pt>
                <c:pt idx="922">
                  <c:v>43004</c:v>
                </c:pt>
                <c:pt idx="923">
                  <c:v>43005</c:v>
                </c:pt>
                <c:pt idx="924">
                  <c:v>43006</c:v>
                </c:pt>
                <c:pt idx="925">
                  <c:v>43007</c:v>
                </c:pt>
                <c:pt idx="926">
                  <c:v>43010</c:v>
                </c:pt>
                <c:pt idx="927">
                  <c:v>43011</c:v>
                </c:pt>
                <c:pt idx="928">
                  <c:v>43012</c:v>
                </c:pt>
                <c:pt idx="929">
                  <c:v>43013</c:v>
                </c:pt>
                <c:pt idx="930">
                  <c:v>43014</c:v>
                </c:pt>
                <c:pt idx="931">
                  <c:v>43017</c:v>
                </c:pt>
                <c:pt idx="932">
                  <c:v>43018</c:v>
                </c:pt>
                <c:pt idx="933">
                  <c:v>43019</c:v>
                </c:pt>
                <c:pt idx="934">
                  <c:v>43020</c:v>
                </c:pt>
                <c:pt idx="935">
                  <c:v>43021</c:v>
                </c:pt>
                <c:pt idx="936">
                  <c:v>43024</c:v>
                </c:pt>
                <c:pt idx="937">
                  <c:v>43025</c:v>
                </c:pt>
                <c:pt idx="938">
                  <c:v>43026</c:v>
                </c:pt>
                <c:pt idx="939">
                  <c:v>43027</c:v>
                </c:pt>
                <c:pt idx="940">
                  <c:v>43028</c:v>
                </c:pt>
                <c:pt idx="941">
                  <c:v>43031</c:v>
                </c:pt>
                <c:pt idx="942">
                  <c:v>43032</c:v>
                </c:pt>
                <c:pt idx="943">
                  <c:v>43033</c:v>
                </c:pt>
                <c:pt idx="944">
                  <c:v>43034</c:v>
                </c:pt>
                <c:pt idx="945">
                  <c:v>43035</c:v>
                </c:pt>
                <c:pt idx="946">
                  <c:v>43038</c:v>
                </c:pt>
                <c:pt idx="947">
                  <c:v>43039</c:v>
                </c:pt>
                <c:pt idx="948">
                  <c:v>43041</c:v>
                </c:pt>
                <c:pt idx="949">
                  <c:v>43042</c:v>
                </c:pt>
                <c:pt idx="950">
                  <c:v>43045</c:v>
                </c:pt>
                <c:pt idx="951">
                  <c:v>43046</c:v>
                </c:pt>
                <c:pt idx="952">
                  <c:v>43047</c:v>
                </c:pt>
                <c:pt idx="953">
                  <c:v>43048</c:v>
                </c:pt>
                <c:pt idx="954">
                  <c:v>43049</c:v>
                </c:pt>
                <c:pt idx="955">
                  <c:v>43052</c:v>
                </c:pt>
                <c:pt idx="956">
                  <c:v>43053</c:v>
                </c:pt>
                <c:pt idx="957">
                  <c:v>43054</c:v>
                </c:pt>
                <c:pt idx="958">
                  <c:v>43055</c:v>
                </c:pt>
                <c:pt idx="959">
                  <c:v>43056</c:v>
                </c:pt>
                <c:pt idx="960">
                  <c:v>43059</c:v>
                </c:pt>
                <c:pt idx="961">
                  <c:v>43060</c:v>
                </c:pt>
                <c:pt idx="962">
                  <c:v>43061</c:v>
                </c:pt>
                <c:pt idx="963">
                  <c:v>43062</c:v>
                </c:pt>
                <c:pt idx="964">
                  <c:v>43063</c:v>
                </c:pt>
                <c:pt idx="965">
                  <c:v>43066</c:v>
                </c:pt>
                <c:pt idx="966">
                  <c:v>43067</c:v>
                </c:pt>
                <c:pt idx="967">
                  <c:v>43068</c:v>
                </c:pt>
                <c:pt idx="968">
                  <c:v>43069</c:v>
                </c:pt>
                <c:pt idx="969">
                  <c:v>43070</c:v>
                </c:pt>
                <c:pt idx="970">
                  <c:v>43073</c:v>
                </c:pt>
                <c:pt idx="971">
                  <c:v>43074</c:v>
                </c:pt>
                <c:pt idx="972">
                  <c:v>43075</c:v>
                </c:pt>
                <c:pt idx="973">
                  <c:v>43076</c:v>
                </c:pt>
                <c:pt idx="974">
                  <c:v>43077</c:v>
                </c:pt>
                <c:pt idx="975">
                  <c:v>43080</c:v>
                </c:pt>
                <c:pt idx="976">
                  <c:v>43081</c:v>
                </c:pt>
                <c:pt idx="977">
                  <c:v>43082</c:v>
                </c:pt>
                <c:pt idx="978">
                  <c:v>43083</c:v>
                </c:pt>
                <c:pt idx="979">
                  <c:v>43084</c:v>
                </c:pt>
                <c:pt idx="980">
                  <c:v>43087</c:v>
                </c:pt>
                <c:pt idx="981">
                  <c:v>43088</c:v>
                </c:pt>
                <c:pt idx="982">
                  <c:v>43089</c:v>
                </c:pt>
                <c:pt idx="983">
                  <c:v>43090</c:v>
                </c:pt>
                <c:pt idx="984">
                  <c:v>43091</c:v>
                </c:pt>
                <c:pt idx="985">
                  <c:v>43096</c:v>
                </c:pt>
                <c:pt idx="986">
                  <c:v>43097</c:v>
                </c:pt>
                <c:pt idx="987">
                  <c:v>43098</c:v>
                </c:pt>
                <c:pt idx="988">
                  <c:v>43102</c:v>
                </c:pt>
                <c:pt idx="989">
                  <c:v>43103</c:v>
                </c:pt>
                <c:pt idx="990">
                  <c:v>43104</c:v>
                </c:pt>
                <c:pt idx="991">
                  <c:v>43105</c:v>
                </c:pt>
                <c:pt idx="992">
                  <c:v>43108</c:v>
                </c:pt>
                <c:pt idx="993">
                  <c:v>43109</c:v>
                </c:pt>
                <c:pt idx="994">
                  <c:v>43110</c:v>
                </c:pt>
                <c:pt idx="995">
                  <c:v>43111</c:v>
                </c:pt>
                <c:pt idx="996">
                  <c:v>43112</c:v>
                </c:pt>
                <c:pt idx="997">
                  <c:v>43115</c:v>
                </c:pt>
                <c:pt idx="998">
                  <c:v>43116</c:v>
                </c:pt>
                <c:pt idx="999">
                  <c:v>43117</c:v>
                </c:pt>
                <c:pt idx="1000">
                  <c:v>43118</c:v>
                </c:pt>
                <c:pt idx="1001">
                  <c:v>43119</c:v>
                </c:pt>
                <c:pt idx="1002">
                  <c:v>43122</c:v>
                </c:pt>
                <c:pt idx="1003">
                  <c:v>43123</c:v>
                </c:pt>
                <c:pt idx="1004">
                  <c:v>43124</c:v>
                </c:pt>
                <c:pt idx="1005">
                  <c:v>43125</c:v>
                </c:pt>
                <c:pt idx="1006">
                  <c:v>43126</c:v>
                </c:pt>
                <c:pt idx="1007">
                  <c:v>43129</c:v>
                </c:pt>
                <c:pt idx="1008">
                  <c:v>43130</c:v>
                </c:pt>
                <c:pt idx="1009">
                  <c:v>43131</c:v>
                </c:pt>
                <c:pt idx="1010">
                  <c:v>43132</c:v>
                </c:pt>
                <c:pt idx="1011">
                  <c:v>43133</c:v>
                </c:pt>
                <c:pt idx="1012">
                  <c:v>43136</c:v>
                </c:pt>
                <c:pt idx="1013">
                  <c:v>43137</c:v>
                </c:pt>
                <c:pt idx="1014">
                  <c:v>43138</c:v>
                </c:pt>
                <c:pt idx="1015">
                  <c:v>43139</c:v>
                </c:pt>
                <c:pt idx="1016">
                  <c:v>43140</c:v>
                </c:pt>
                <c:pt idx="1017">
                  <c:v>43143</c:v>
                </c:pt>
                <c:pt idx="1018">
                  <c:v>43144</c:v>
                </c:pt>
                <c:pt idx="1019">
                  <c:v>43145</c:v>
                </c:pt>
                <c:pt idx="1020">
                  <c:v>43146</c:v>
                </c:pt>
                <c:pt idx="1021">
                  <c:v>43147</c:v>
                </c:pt>
                <c:pt idx="1022">
                  <c:v>43150</c:v>
                </c:pt>
                <c:pt idx="1023">
                  <c:v>43151</c:v>
                </c:pt>
                <c:pt idx="1024">
                  <c:v>43152</c:v>
                </c:pt>
                <c:pt idx="1025">
                  <c:v>43153</c:v>
                </c:pt>
                <c:pt idx="1026">
                  <c:v>43154</c:v>
                </c:pt>
                <c:pt idx="1027">
                  <c:v>43157</c:v>
                </c:pt>
                <c:pt idx="1028">
                  <c:v>43158</c:v>
                </c:pt>
                <c:pt idx="1029">
                  <c:v>43159</c:v>
                </c:pt>
                <c:pt idx="1030">
                  <c:v>43160</c:v>
                </c:pt>
                <c:pt idx="1031">
                  <c:v>43161</c:v>
                </c:pt>
                <c:pt idx="1032">
                  <c:v>43165</c:v>
                </c:pt>
                <c:pt idx="1033">
                  <c:v>43166</c:v>
                </c:pt>
                <c:pt idx="1034">
                  <c:v>43167</c:v>
                </c:pt>
                <c:pt idx="1035">
                  <c:v>43168</c:v>
                </c:pt>
                <c:pt idx="1036">
                  <c:v>43171</c:v>
                </c:pt>
                <c:pt idx="1037">
                  <c:v>43172</c:v>
                </c:pt>
                <c:pt idx="1038">
                  <c:v>43173</c:v>
                </c:pt>
                <c:pt idx="1039">
                  <c:v>43174</c:v>
                </c:pt>
                <c:pt idx="1040">
                  <c:v>43175</c:v>
                </c:pt>
                <c:pt idx="1041">
                  <c:v>43178</c:v>
                </c:pt>
                <c:pt idx="1042">
                  <c:v>43179</c:v>
                </c:pt>
                <c:pt idx="1043">
                  <c:v>43180</c:v>
                </c:pt>
                <c:pt idx="1044">
                  <c:v>43181</c:v>
                </c:pt>
                <c:pt idx="1045">
                  <c:v>43182</c:v>
                </c:pt>
                <c:pt idx="1046">
                  <c:v>43185</c:v>
                </c:pt>
                <c:pt idx="1047">
                  <c:v>43186</c:v>
                </c:pt>
                <c:pt idx="1048">
                  <c:v>43187</c:v>
                </c:pt>
                <c:pt idx="1049">
                  <c:v>43188</c:v>
                </c:pt>
                <c:pt idx="1050">
                  <c:v>43193</c:v>
                </c:pt>
                <c:pt idx="1051">
                  <c:v>43194</c:v>
                </c:pt>
                <c:pt idx="1052">
                  <c:v>43195</c:v>
                </c:pt>
                <c:pt idx="1053">
                  <c:v>43196</c:v>
                </c:pt>
                <c:pt idx="1054">
                  <c:v>43199</c:v>
                </c:pt>
                <c:pt idx="1055">
                  <c:v>43200</c:v>
                </c:pt>
                <c:pt idx="1056">
                  <c:v>43201</c:v>
                </c:pt>
                <c:pt idx="1057">
                  <c:v>43202</c:v>
                </c:pt>
                <c:pt idx="1058">
                  <c:v>43203</c:v>
                </c:pt>
                <c:pt idx="1059">
                  <c:v>43206</c:v>
                </c:pt>
                <c:pt idx="1060">
                  <c:v>43207</c:v>
                </c:pt>
                <c:pt idx="1061">
                  <c:v>43208</c:v>
                </c:pt>
                <c:pt idx="1062">
                  <c:v>43209</c:v>
                </c:pt>
                <c:pt idx="1063">
                  <c:v>43210</c:v>
                </c:pt>
                <c:pt idx="1064">
                  <c:v>43213</c:v>
                </c:pt>
                <c:pt idx="1065">
                  <c:v>43214</c:v>
                </c:pt>
                <c:pt idx="1066">
                  <c:v>43215</c:v>
                </c:pt>
                <c:pt idx="1067">
                  <c:v>43216</c:v>
                </c:pt>
                <c:pt idx="1068">
                  <c:v>43217</c:v>
                </c:pt>
                <c:pt idx="1069">
                  <c:v>43220</c:v>
                </c:pt>
                <c:pt idx="1070">
                  <c:v>43222</c:v>
                </c:pt>
                <c:pt idx="1071">
                  <c:v>43223</c:v>
                </c:pt>
                <c:pt idx="1072">
                  <c:v>43224</c:v>
                </c:pt>
                <c:pt idx="1073">
                  <c:v>43227</c:v>
                </c:pt>
                <c:pt idx="1074">
                  <c:v>43228</c:v>
                </c:pt>
                <c:pt idx="1075">
                  <c:v>43229</c:v>
                </c:pt>
                <c:pt idx="1076">
                  <c:v>43231</c:v>
                </c:pt>
                <c:pt idx="1077">
                  <c:v>43234</c:v>
                </c:pt>
                <c:pt idx="1078">
                  <c:v>43235</c:v>
                </c:pt>
                <c:pt idx="1079">
                  <c:v>43236</c:v>
                </c:pt>
                <c:pt idx="1080">
                  <c:v>43237</c:v>
                </c:pt>
                <c:pt idx="1081">
                  <c:v>43238</c:v>
                </c:pt>
                <c:pt idx="1082">
                  <c:v>43242</c:v>
                </c:pt>
                <c:pt idx="1083">
                  <c:v>43243</c:v>
                </c:pt>
                <c:pt idx="1084">
                  <c:v>43244</c:v>
                </c:pt>
                <c:pt idx="1085">
                  <c:v>43245</c:v>
                </c:pt>
                <c:pt idx="1086">
                  <c:v>43248</c:v>
                </c:pt>
                <c:pt idx="1087">
                  <c:v>43249</c:v>
                </c:pt>
                <c:pt idx="1088">
                  <c:v>43250</c:v>
                </c:pt>
                <c:pt idx="1089">
                  <c:v>43251</c:v>
                </c:pt>
                <c:pt idx="1090">
                  <c:v>43252</c:v>
                </c:pt>
                <c:pt idx="1091">
                  <c:v>43255</c:v>
                </c:pt>
                <c:pt idx="1092">
                  <c:v>43256</c:v>
                </c:pt>
                <c:pt idx="1093">
                  <c:v>43257</c:v>
                </c:pt>
                <c:pt idx="1094">
                  <c:v>43258</c:v>
                </c:pt>
                <c:pt idx="1095">
                  <c:v>43259</c:v>
                </c:pt>
                <c:pt idx="1096">
                  <c:v>43262</c:v>
                </c:pt>
                <c:pt idx="1097">
                  <c:v>43263</c:v>
                </c:pt>
                <c:pt idx="1098">
                  <c:v>43264</c:v>
                </c:pt>
                <c:pt idx="1099">
                  <c:v>43265</c:v>
                </c:pt>
                <c:pt idx="1100">
                  <c:v>43266</c:v>
                </c:pt>
                <c:pt idx="1101">
                  <c:v>43269</c:v>
                </c:pt>
                <c:pt idx="1102">
                  <c:v>43270</c:v>
                </c:pt>
                <c:pt idx="1103">
                  <c:v>43271</c:v>
                </c:pt>
                <c:pt idx="1104">
                  <c:v>43272</c:v>
                </c:pt>
                <c:pt idx="1105">
                  <c:v>43273</c:v>
                </c:pt>
                <c:pt idx="1106">
                  <c:v>43276</c:v>
                </c:pt>
                <c:pt idx="1107">
                  <c:v>43277</c:v>
                </c:pt>
                <c:pt idx="1108">
                  <c:v>43278</c:v>
                </c:pt>
                <c:pt idx="1109">
                  <c:v>43279</c:v>
                </c:pt>
                <c:pt idx="1110">
                  <c:v>43280</c:v>
                </c:pt>
                <c:pt idx="1111">
                  <c:v>43283</c:v>
                </c:pt>
                <c:pt idx="1112">
                  <c:v>43284</c:v>
                </c:pt>
                <c:pt idx="1113">
                  <c:v>43285</c:v>
                </c:pt>
                <c:pt idx="1114">
                  <c:v>43286</c:v>
                </c:pt>
                <c:pt idx="1115">
                  <c:v>43287</c:v>
                </c:pt>
                <c:pt idx="1116">
                  <c:v>43290</c:v>
                </c:pt>
                <c:pt idx="1117">
                  <c:v>43291</c:v>
                </c:pt>
                <c:pt idx="1118">
                  <c:v>43292</c:v>
                </c:pt>
                <c:pt idx="1119">
                  <c:v>43293</c:v>
                </c:pt>
                <c:pt idx="1120">
                  <c:v>43294</c:v>
                </c:pt>
                <c:pt idx="1121">
                  <c:v>43297</c:v>
                </c:pt>
                <c:pt idx="1122">
                  <c:v>43298</c:v>
                </c:pt>
                <c:pt idx="1123">
                  <c:v>43299</c:v>
                </c:pt>
                <c:pt idx="1124">
                  <c:v>43300</c:v>
                </c:pt>
                <c:pt idx="1125">
                  <c:v>43301</c:v>
                </c:pt>
                <c:pt idx="1126">
                  <c:v>43304</c:v>
                </c:pt>
                <c:pt idx="1127">
                  <c:v>43305</c:v>
                </c:pt>
                <c:pt idx="1128">
                  <c:v>43306</c:v>
                </c:pt>
                <c:pt idx="1129">
                  <c:v>43307</c:v>
                </c:pt>
                <c:pt idx="1130">
                  <c:v>43308</c:v>
                </c:pt>
                <c:pt idx="1131">
                  <c:v>43311</c:v>
                </c:pt>
                <c:pt idx="1132">
                  <c:v>43312</c:v>
                </c:pt>
                <c:pt idx="1133">
                  <c:v>43313</c:v>
                </c:pt>
                <c:pt idx="1134">
                  <c:v>43314</c:v>
                </c:pt>
                <c:pt idx="1135">
                  <c:v>43315</c:v>
                </c:pt>
                <c:pt idx="1136">
                  <c:v>43318</c:v>
                </c:pt>
                <c:pt idx="1137">
                  <c:v>43319</c:v>
                </c:pt>
                <c:pt idx="1138">
                  <c:v>43320</c:v>
                </c:pt>
                <c:pt idx="1139">
                  <c:v>43321</c:v>
                </c:pt>
                <c:pt idx="1140">
                  <c:v>43322</c:v>
                </c:pt>
                <c:pt idx="1141">
                  <c:v>43325</c:v>
                </c:pt>
                <c:pt idx="1142">
                  <c:v>43326</c:v>
                </c:pt>
                <c:pt idx="1143">
                  <c:v>43328</c:v>
                </c:pt>
                <c:pt idx="1144">
                  <c:v>43329</c:v>
                </c:pt>
                <c:pt idx="1145">
                  <c:v>43332</c:v>
                </c:pt>
                <c:pt idx="1146">
                  <c:v>43333</c:v>
                </c:pt>
                <c:pt idx="1147">
                  <c:v>43334</c:v>
                </c:pt>
                <c:pt idx="1148">
                  <c:v>43335</c:v>
                </c:pt>
                <c:pt idx="1149">
                  <c:v>43336</c:v>
                </c:pt>
                <c:pt idx="1150">
                  <c:v>43339</c:v>
                </c:pt>
                <c:pt idx="1151">
                  <c:v>43340</c:v>
                </c:pt>
                <c:pt idx="1152">
                  <c:v>43341</c:v>
                </c:pt>
                <c:pt idx="1153">
                  <c:v>43342</c:v>
                </c:pt>
                <c:pt idx="1154">
                  <c:v>43343</c:v>
                </c:pt>
                <c:pt idx="1155">
                  <c:v>43346</c:v>
                </c:pt>
                <c:pt idx="1156">
                  <c:v>43347</c:v>
                </c:pt>
                <c:pt idx="1157">
                  <c:v>43348</c:v>
                </c:pt>
                <c:pt idx="1158">
                  <c:v>43349</c:v>
                </c:pt>
                <c:pt idx="1159">
                  <c:v>43350</c:v>
                </c:pt>
                <c:pt idx="1160">
                  <c:v>43353</c:v>
                </c:pt>
                <c:pt idx="1161">
                  <c:v>43354</c:v>
                </c:pt>
                <c:pt idx="1162">
                  <c:v>43355</c:v>
                </c:pt>
                <c:pt idx="1163">
                  <c:v>43356</c:v>
                </c:pt>
                <c:pt idx="1164">
                  <c:v>43357</c:v>
                </c:pt>
                <c:pt idx="1165">
                  <c:v>43360</c:v>
                </c:pt>
                <c:pt idx="1166">
                  <c:v>43361</c:v>
                </c:pt>
                <c:pt idx="1167">
                  <c:v>43362</c:v>
                </c:pt>
                <c:pt idx="1168">
                  <c:v>43363</c:v>
                </c:pt>
                <c:pt idx="1169">
                  <c:v>43364</c:v>
                </c:pt>
                <c:pt idx="1170">
                  <c:v>43367</c:v>
                </c:pt>
                <c:pt idx="1171">
                  <c:v>43368</c:v>
                </c:pt>
                <c:pt idx="1172">
                  <c:v>43369</c:v>
                </c:pt>
                <c:pt idx="1173">
                  <c:v>43370</c:v>
                </c:pt>
                <c:pt idx="1174">
                  <c:v>43371</c:v>
                </c:pt>
                <c:pt idx="1175">
                  <c:v>43374</c:v>
                </c:pt>
                <c:pt idx="1176">
                  <c:v>43375</c:v>
                </c:pt>
                <c:pt idx="1177">
                  <c:v>43376</c:v>
                </c:pt>
                <c:pt idx="1178">
                  <c:v>43377</c:v>
                </c:pt>
                <c:pt idx="1179">
                  <c:v>43378</c:v>
                </c:pt>
                <c:pt idx="1180">
                  <c:v>43381</c:v>
                </c:pt>
                <c:pt idx="1181">
                  <c:v>43382</c:v>
                </c:pt>
                <c:pt idx="1182">
                  <c:v>43383</c:v>
                </c:pt>
                <c:pt idx="1183">
                  <c:v>43384</c:v>
                </c:pt>
                <c:pt idx="1184">
                  <c:v>43385</c:v>
                </c:pt>
                <c:pt idx="1185">
                  <c:v>43388</c:v>
                </c:pt>
                <c:pt idx="1186">
                  <c:v>43389</c:v>
                </c:pt>
                <c:pt idx="1187">
                  <c:v>43390</c:v>
                </c:pt>
                <c:pt idx="1188">
                  <c:v>43391</c:v>
                </c:pt>
                <c:pt idx="1189">
                  <c:v>43392</c:v>
                </c:pt>
                <c:pt idx="1190">
                  <c:v>43395</c:v>
                </c:pt>
                <c:pt idx="1191">
                  <c:v>43396</c:v>
                </c:pt>
                <c:pt idx="1192">
                  <c:v>43397</c:v>
                </c:pt>
                <c:pt idx="1193">
                  <c:v>43398</c:v>
                </c:pt>
                <c:pt idx="1194">
                  <c:v>43399</c:v>
                </c:pt>
                <c:pt idx="1195">
                  <c:v>43402</c:v>
                </c:pt>
                <c:pt idx="1196">
                  <c:v>43403</c:v>
                </c:pt>
                <c:pt idx="1197">
                  <c:v>43404</c:v>
                </c:pt>
                <c:pt idx="1198">
                  <c:v>43406</c:v>
                </c:pt>
                <c:pt idx="1199">
                  <c:v>43409</c:v>
                </c:pt>
                <c:pt idx="1200">
                  <c:v>43410</c:v>
                </c:pt>
                <c:pt idx="1201">
                  <c:v>43411</c:v>
                </c:pt>
                <c:pt idx="1202">
                  <c:v>43412</c:v>
                </c:pt>
                <c:pt idx="1203">
                  <c:v>43413</c:v>
                </c:pt>
                <c:pt idx="1204">
                  <c:v>43416</c:v>
                </c:pt>
                <c:pt idx="1205">
                  <c:v>43417</c:v>
                </c:pt>
                <c:pt idx="1206">
                  <c:v>43418</c:v>
                </c:pt>
                <c:pt idx="1207">
                  <c:v>43419</c:v>
                </c:pt>
                <c:pt idx="1208">
                  <c:v>43420</c:v>
                </c:pt>
                <c:pt idx="1209">
                  <c:v>43423</c:v>
                </c:pt>
                <c:pt idx="1210">
                  <c:v>43424</c:v>
                </c:pt>
                <c:pt idx="1211">
                  <c:v>43425</c:v>
                </c:pt>
                <c:pt idx="1212">
                  <c:v>43426</c:v>
                </c:pt>
                <c:pt idx="1213">
                  <c:v>43427</c:v>
                </c:pt>
                <c:pt idx="1214">
                  <c:v>43430</c:v>
                </c:pt>
                <c:pt idx="1215">
                  <c:v>43431</c:v>
                </c:pt>
                <c:pt idx="1216">
                  <c:v>43432</c:v>
                </c:pt>
                <c:pt idx="1217">
                  <c:v>43433</c:v>
                </c:pt>
                <c:pt idx="1218">
                  <c:v>43434</c:v>
                </c:pt>
                <c:pt idx="1219">
                  <c:v>43437</c:v>
                </c:pt>
                <c:pt idx="1220">
                  <c:v>43438</c:v>
                </c:pt>
                <c:pt idx="1221">
                  <c:v>43439</c:v>
                </c:pt>
                <c:pt idx="1222">
                  <c:v>43440</c:v>
                </c:pt>
                <c:pt idx="1223">
                  <c:v>43441</c:v>
                </c:pt>
                <c:pt idx="1224">
                  <c:v>43444</c:v>
                </c:pt>
                <c:pt idx="1225">
                  <c:v>43445</c:v>
                </c:pt>
                <c:pt idx="1226">
                  <c:v>43446</c:v>
                </c:pt>
                <c:pt idx="1227">
                  <c:v>43447</c:v>
                </c:pt>
                <c:pt idx="1228">
                  <c:v>43448</c:v>
                </c:pt>
                <c:pt idx="1229">
                  <c:v>43451</c:v>
                </c:pt>
                <c:pt idx="1230">
                  <c:v>43452</c:v>
                </c:pt>
                <c:pt idx="1231">
                  <c:v>43453</c:v>
                </c:pt>
                <c:pt idx="1232">
                  <c:v>43454</c:v>
                </c:pt>
                <c:pt idx="1233">
                  <c:v>43455</c:v>
                </c:pt>
                <c:pt idx="1234">
                  <c:v>43458</c:v>
                </c:pt>
                <c:pt idx="1235">
                  <c:v>43461</c:v>
                </c:pt>
                <c:pt idx="1236">
                  <c:v>43462</c:v>
                </c:pt>
                <c:pt idx="1237">
                  <c:v>43465</c:v>
                </c:pt>
              </c:numCache>
            </c:numRef>
          </c:cat>
          <c:val>
            <c:numRef>
              <c:f>'1vsDAX'!$E$2:$E$1239</c:f>
              <c:numCache>
                <c:formatCode>General</c:formatCode>
                <c:ptCount val="1238"/>
                <c:pt idx="0">
                  <c:v>130.0162</c:v>
                </c:pt>
                <c:pt idx="1">
                  <c:v>131.16810000000001</c:v>
                </c:pt>
                <c:pt idx="2">
                  <c:v>130.53229999999999</c:v>
                </c:pt>
                <c:pt idx="3">
                  <c:v>131.45410000000001</c:v>
                </c:pt>
                <c:pt idx="4">
                  <c:v>131.28030000000001</c:v>
                </c:pt>
                <c:pt idx="5">
                  <c:v>131.5736</c:v>
                </c:pt>
                <c:pt idx="6">
                  <c:v>131.67060000000001</c:v>
                </c:pt>
                <c:pt idx="7">
                  <c:v>131.8724</c:v>
                </c:pt>
                <c:pt idx="8">
                  <c:v>132.04820000000001</c:v>
                </c:pt>
                <c:pt idx="9">
                  <c:v>133.5615</c:v>
                </c:pt>
                <c:pt idx="10">
                  <c:v>133.15129999999999</c:v>
                </c:pt>
                <c:pt idx="11">
                  <c:v>133.31880000000001</c:v>
                </c:pt>
                <c:pt idx="12">
                  <c:v>133.05119999999999</c:v>
                </c:pt>
                <c:pt idx="13">
                  <c:v>132.66159999999999</c:v>
                </c:pt>
                <c:pt idx="14">
                  <c:v>132.9391</c:v>
                </c:pt>
                <c:pt idx="15">
                  <c:v>130.87459999999999</c:v>
                </c:pt>
                <c:pt idx="16">
                  <c:v>128.0762</c:v>
                </c:pt>
                <c:pt idx="17">
                  <c:v>126.4066</c:v>
                </c:pt>
                <c:pt idx="18">
                  <c:v>127.8794</c:v>
                </c:pt>
                <c:pt idx="19">
                  <c:v>127.9654</c:v>
                </c:pt>
                <c:pt idx="20">
                  <c:v>128.91980000000001</c:v>
                </c:pt>
                <c:pt idx="21">
                  <c:v>128.7824</c:v>
                </c:pt>
                <c:pt idx="22">
                  <c:v>126.35420000000001</c:v>
                </c:pt>
                <c:pt idx="23">
                  <c:v>126.3267</c:v>
                </c:pt>
                <c:pt idx="24">
                  <c:v>125.7893</c:v>
                </c:pt>
                <c:pt idx="25">
                  <c:v>127.23399999999999</c:v>
                </c:pt>
                <c:pt idx="26">
                  <c:v>128.25309999999999</c:v>
                </c:pt>
                <c:pt idx="27">
                  <c:v>128.2817</c:v>
                </c:pt>
                <c:pt idx="28">
                  <c:v>129.5566</c:v>
                </c:pt>
                <c:pt idx="29">
                  <c:v>131.0394</c:v>
                </c:pt>
                <c:pt idx="30">
                  <c:v>131.0376</c:v>
                </c:pt>
                <c:pt idx="31">
                  <c:v>132.24799999999999</c:v>
                </c:pt>
                <c:pt idx="32">
                  <c:v>132.70740000000001</c:v>
                </c:pt>
                <c:pt idx="33">
                  <c:v>132.5368</c:v>
                </c:pt>
                <c:pt idx="34">
                  <c:v>132.37569999999999</c:v>
                </c:pt>
                <c:pt idx="35">
                  <c:v>132.96100000000001</c:v>
                </c:pt>
                <c:pt idx="36">
                  <c:v>133.2242</c:v>
                </c:pt>
                <c:pt idx="37">
                  <c:v>134.37039999999999</c:v>
                </c:pt>
                <c:pt idx="38">
                  <c:v>134.2818</c:v>
                </c:pt>
                <c:pt idx="39">
                  <c:v>134.20769999999999</c:v>
                </c:pt>
                <c:pt idx="40">
                  <c:v>134.54150000000001</c:v>
                </c:pt>
                <c:pt idx="41">
                  <c:v>132.66499999999999</c:v>
                </c:pt>
                <c:pt idx="42">
                  <c:v>135.02529999999999</c:v>
                </c:pt>
                <c:pt idx="43">
                  <c:v>135.4316</c:v>
                </c:pt>
                <c:pt idx="44">
                  <c:v>135.62799999999999</c:v>
                </c:pt>
                <c:pt idx="45">
                  <c:v>134.77420000000001</c:v>
                </c:pt>
                <c:pt idx="46">
                  <c:v>134.59379999999999</c:v>
                </c:pt>
                <c:pt idx="47">
                  <c:v>131.4084</c:v>
                </c:pt>
                <c:pt idx="48">
                  <c:v>130.42169999999999</c:v>
                </c:pt>
                <c:pt idx="49">
                  <c:v>131.4229</c:v>
                </c:pt>
                <c:pt idx="50">
                  <c:v>132.15119999999999</c:v>
                </c:pt>
                <c:pt idx="51">
                  <c:v>132.03360000000001</c:v>
                </c:pt>
                <c:pt idx="52">
                  <c:v>132.23519999999999</c:v>
                </c:pt>
                <c:pt idx="53">
                  <c:v>132.49809999999999</c:v>
                </c:pt>
                <c:pt idx="54">
                  <c:v>131.04130000000001</c:v>
                </c:pt>
                <c:pt idx="55">
                  <c:v>131.89230000000001</c:v>
                </c:pt>
                <c:pt idx="56">
                  <c:v>132.1001</c:v>
                </c:pt>
                <c:pt idx="57">
                  <c:v>132.5813</c:v>
                </c:pt>
                <c:pt idx="58">
                  <c:v>133.749</c:v>
                </c:pt>
                <c:pt idx="59">
                  <c:v>134.87280000000001</c:v>
                </c:pt>
                <c:pt idx="60">
                  <c:v>136.10069999999999</c:v>
                </c:pt>
                <c:pt idx="61">
                  <c:v>136.4375</c:v>
                </c:pt>
                <c:pt idx="62">
                  <c:v>135.8956</c:v>
                </c:pt>
                <c:pt idx="63">
                  <c:v>133.76410000000001</c:v>
                </c:pt>
                <c:pt idx="64">
                  <c:v>133.0044</c:v>
                </c:pt>
                <c:pt idx="65">
                  <c:v>134.57149999999999</c:v>
                </c:pt>
                <c:pt idx="66">
                  <c:v>132.90520000000001</c:v>
                </c:pt>
                <c:pt idx="67">
                  <c:v>131.05629999999999</c:v>
                </c:pt>
                <c:pt idx="68">
                  <c:v>130.7415</c:v>
                </c:pt>
                <c:pt idx="69">
                  <c:v>130.27350000000001</c:v>
                </c:pt>
                <c:pt idx="70">
                  <c:v>131.9119</c:v>
                </c:pt>
                <c:pt idx="71">
                  <c:v>132.34389999999999</c:v>
                </c:pt>
                <c:pt idx="72">
                  <c:v>133.93369999999999</c:v>
                </c:pt>
                <c:pt idx="73">
                  <c:v>133.68119999999999</c:v>
                </c:pt>
                <c:pt idx="74">
                  <c:v>133.6326</c:v>
                </c:pt>
                <c:pt idx="75">
                  <c:v>132.65129999999999</c:v>
                </c:pt>
                <c:pt idx="76">
                  <c:v>132.18100000000001</c:v>
                </c:pt>
                <c:pt idx="77">
                  <c:v>132.96109999999999</c:v>
                </c:pt>
                <c:pt idx="78">
                  <c:v>132.64830000000001</c:v>
                </c:pt>
                <c:pt idx="79">
                  <c:v>132.85210000000001</c:v>
                </c:pt>
                <c:pt idx="80">
                  <c:v>132.4931</c:v>
                </c:pt>
                <c:pt idx="81">
                  <c:v>131.80840000000001</c:v>
                </c:pt>
                <c:pt idx="82">
                  <c:v>131.14160000000001</c:v>
                </c:pt>
                <c:pt idx="83">
                  <c:v>131.18790000000001</c:v>
                </c:pt>
                <c:pt idx="84">
                  <c:v>132.12950000000001</c:v>
                </c:pt>
                <c:pt idx="85">
                  <c:v>133.8141</c:v>
                </c:pt>
                <c:pt idx="86">
                  <c:v>133.96109999999999</c:v>
                </c:pt>
                <c:pt idx="87">
                  <c:v>133.18109999999999</c:v>
                </c:pt>
                <c:pt idx="88">
                  <c:v>131.75919999999999</c:v>
                </c:pt>
                <c:pt idx="89">
                  <c:v>131.09739999999999</c:v>
                </c:pt>
                <c:pt idx="90">
                  <c:v>131.8143</c:v>
                </c:pt>
                <c:pt idx="91">
                  <c:v>131.0187</c:v>
                </c:pt>
                <c:pt idx="92">
                  <c:v>132.01650000000001</c:v>
                </c:pt>
                <c:pt idx="93">
                  <c:v>134.2927</c:v>
                </c:pt>
                <c:pt idx="94">
                  <c:v>134.93709999999999</c:v>
                </c:pt>
                <c:pt idx="95">
                  <c:v>135.62620000000001</c:v>
                </c:pt>
                <c:pt idx="96">
                  <c:v>135.5599</c:v>
                </c:pt>
                <c:pt idx="97">
                  <c:v>134.929</c:v>
                </c:pt>
                <c:pt idx="98">
                  <c:v>135.72329999999999</c:v>
                </c:pt>
                <c:pt idx="99">
                  <c:v>135.53809999999999</c:v>
                </c:pt>
                <c:pt idx="100">
                  <c:v>135.80510000000001</c:v>
                </c:pt>
                <c:pt idx="101">
                  <c:v>136.98670000000001</c:v>
                </c:pt>
                <c:pt idx="102">
                  <c:v>139.41999999999999</c:v>
                </c:pt>
                <c:pt idx="103">
                  <c:v>139.03</c:v>
                </c:pt>
                <c:pt idx="104">
                  <c:v>138.69</c:v>
                </c:pt>
                <c:pt idx="105">
                  <c:v>138.54</c:v>
                </c:pt>
                <c:pt idx="106">
                  <c:v>137.13</c:v>
                </c:pt>
                <c:pt idx="107">
                  <c:v>137.63999999999999</c:v>
                </c:pt>
                <c:pt idx="108">
                  <c:v>137.96</c:v>
                </c:pt>
                <c:pt idx="109">
                  <c:v>138.24</c:v>
                </c:pt>
                <c:pt idx="110">
                  <c:v>137.85</c:v>
                </c:pt>
                <c:pt idx="111">
                  <c:v>137.05000000000001</c:v>
                </c:pt>
                <c:pt idx="112">
                  <c:v>137.65</c:v>
                </c:pt>
                <c:pt idx="113">
                  <c:v>137.69999999999999</c:v>
                </c:pt>
                <c:pt idx="114">
                  <c:v>137.81</c:v>
                </c:pt>
                <c:pt idx="115">
                  <c:v>138.72999999999999</c:v>
                </c:pt>
                <c:pt idx="116">
                  <c:v>138.68</c:v>
                </c:pt>
                <c:pt idx="117">
                  <c:v>139.91999999999999</c:v>
                </c:pt>
                <c:pt idx="118">
                  <c:v>140.12</c:v>
                </c:pt>
                <c:pt idx="119">
                  <c:v>139.07</c:v>
                </c:pt>
                <c:pt idx="120">
                  <c:v>137.22999999999999</c:v>
                </c:pt>
                <c:pt idx="121">
                  <c:v>136.91</c:v>
                </c:pt>
                <c:pt idx="122">
                  <c:v>135.35</c:v>
                </c:pt>
                <c:pt idx="123">
                  <c:v>135.34</c:v>
                </c:pt>
                <c:pt idx="124">
                  <c:v>136.04</c:v>
                </c:pt>
                <c:pt idx="125">
                  <c:v>136.58000000000001</c:v>
                </c:pt>
                <c:pt idx="126">
                  <c:v>135.97999999999999</c:v>
                </c:pt>
                <c:pt idx="127">
                  <c:v>136.53</c:v>
                </c:pt>
                <c:pt idx="128">
                  <c:v>136.18</c:v>
                </c:pt>
                <c:pt idx="129">
                  <c:v>137.13999999999999</c:v>
                </c:pt>
                <c:pt idx="130">
                  <c:v>137.35</c:v>
                </c:pt>
                <c:pt idx="131">
                  <c:v>137.08000000000001</c:v>
                </c:pt>
                <c:pt idx="132">
                  <c:v>136.24</c:v>
                </c:pt>
                <c:pt idx="133">
                  <c:v>135.81</c:v>
                </c:pt>
                <c:pt idx="134">
                  <c:v>135.59</c:v>
                </c:pt>
                <c:pt idx="135">
                  <c:v>133.36000000000001</c:v>
                </c:pt>
                <c:pt idx="136">
                  <c:v>131.6</c:v>
                </c:pt>
                <c:pt idx="137">
                  <c:v>132.52000000000001</c:v>
                </c:pt>
                <c:pt idx="138">
                  <c:v>132.82</c:v>
                </c:pt>
                <c:pt idx="139">
                  <c:v>132.38</c:v>
                </c:pt>
                <c:pt idx="140">
                  <c:v>132.38999999999999</c:v>
                </c:pt>
                <c:pt idx="141">
                  <c:v>134.03</c:v>
                </c:pt>
                <c:pt idx="142">
                  <c:v>133.84</c:v>
                </c:pt>
                <c:pt idx="143">
                  <c:v>134.31</c:v>
                </c:pt>
                <c:pt idx="144">
                  <c:v>134.75</c:v>
                </c:pt>
                <c:pt idx="145">
                  <c:v>136.47999999999999</c:v>
                </c:pt>
                <c:pt idx="146">
                  <c:v>137.74</c:v>
                </c:pt>
                <c:pt idx="147">
                  <c:v>137.84</c:v>
                </c:pt>
                <c:pt idx="148">
                  <c:v>137.82</c:v>
                </c:pt>
                <c:pt idx="149">
                  <c:v>138.13999999999999</c:v>
                </c:pt>
                <c:pt idx="150">
                  <c:v>138.91999999999999</c:v>
                </c:pt>
                <c:pt idx="151">
                  <c:v>138.72999999999999</c:v>
                </c:pt>
                <c:pt idx="152">
                  <c:v>139.03</c:v>
                </c:pt>
                <c:pt idx="153">
                  <c:v>138.62</c:v>
                </c:pt>
                <c:pt idx="154">
                  <c:v>139.09</c:v>
                </c:pt>
                <c:pt idx="155">
                  <c:v>139.22999999999999</c:v>
                </c:pt>
                <c:pt idx="156">
                  <c:v>139.63999999999999</c:v>
                </c:pt>
                <c:pt idx="157">
                  <c:v>140.02000000000001</c:v>
                </c:pt>
                <c:pt idx="158">
                  <c:v>141.62</c:v>
                </c:pt>
                <c:pt idx="159">
                  <c:v>141.06</c:v>
                </c:pt>
                <c:pt idx="160">
                  <c:v>140.47</c:v>
                </c:pt>
                <c:pt idx="161">
                  <c:v>139.80000000000001</c:v>
                </c:pt>
                <c:pt idx="162">
                  <c:v>139.32</c:v>
                </c:pt>
                <c:pt idx="163">
                  <c:v>139.04</c:v>
                </c:pt>
                <c:pt idx="164">
                  <c:v>138.91999999999999</c:v>
                </c:pt>
                <c:pt idx="165">
                  <c:v>138.21</c:v>
                </c:pt>
                <c:pt idx="166">
                  <c:v>137.80000000000001</c:v>
                </c:pt>
                <c:pt idx="167">
                  <c:v>138.05000000000001</c:v>
                </c:pt>
                <c:pt idx="168">
                  <c:v>138.63999999999999</c:v>
                </c:pt>
                <c:pt idx="169">
                  <c:v>138.93</c:v>
                </c:pt>
                <c:pt idx="170">
                  <c:v>138.11000000000001</c:v>
                </c:pt>
                <c:pt idx="171">
                  <c:v>135.85</c:v>
                </c:pt>
                <c:pt idx="172">
                  <c:v>136.37</c:v>
                </c:pt>
                <c:pt idx="173">
                  <c:v>136.13999999999999</c:v>
                </c:pt>
                <c:pt idx="174">
                  <c:v>136.55000000000001</c:v>
                </c:pt>
                <c:pt idx="175">
                  <c:v>136.05000000000001</c:v>
                </c:pt>
                <c:pt idx="176">
                  <c:v>135.6</c:v>
                </c:pt>
                <c:pt idx="177">
                  <c:v>134.61000000000001</c:v>
                </c:pt>
                <c:pt idx="178">
                  <c:v>134.71</c:v>
                </c:pt>
                <c:pt idx="179">
                  <c:v>134.13999999999999</c:v>
                </c:pt>
                <c:pt idx="180">
                  <c:v>131.69</c:v>
                </c:pt>
                <c:pt idx="181">
                  <c:v>131.72</c:v>
                </c:pt>
                <c:pt idx="182">
                  <c:v>129.61000000000001</c:v>
                </c:pt>
                <c:pt idx="183">
                  <c:v>128.21</c:v>
                </c:pt>
                <c:pt idx="184">
                  <c:v>127.09</c:v>
                </c:pt>
                <c:pt idx="185">
                  <c:v>127.82</c:v>
                </c:pt>
                <c:pt idx="186">
                  <c:v>126.02</c:v>
                </c:pt>
                <c:pt idx="187">
                  <c:v>126.09</c:v>
                </c:pt>
                <c:pt idx="188">
                  <c:v>127.86</c:v>
                </c:pt>
                <c:pt idx="189">
                  <c:v>129.24</c:v>
                </c:pt>
                <c:pt idx="190">
                  <c:v>132.72999999999999</c:v>
                </c:pt>
                <c:pt idx="191">
                  <c:v>133.04</c:v>
                </c:pt>
                <c:pt idx="192">
                  <c:v>134.05000000000001</c:v>
                </c:pt>
                <c:pt idx="193">
                  <c:v>133.69999999999999</c:v>
                </c:pt>
                <c:pt idx="194">
                  <c:v>132.77000000000001</c:v>
                </c:pt>
                <c:pt idx="195">
                  <c:v>134.61000000000001</c:v>
                </c:pt>
                <c:pt idx="196">
                  <c:v>134.38999999999999</c:v>
                </c:pt>
                <c:pt idx="197">
                  <c:v>135.37</c:v>
                </c:pt>
                <c:pt idx="198">
                  <c:v>137.93</c:v>
                </c:pt>
                <c:pt idx="199">
                  <c:v>138.47</c:v>
                </c:pt>
                <c:pt idx="200">
                  <c:v>136.72999999999999</c:v>
                </c:pt>
                <c:pt idx="201">
                  <c:v>137.54</c:v>
                </c:pt>
                <c:pt idx="202">
                  <c:v>138.19999999999999</c:v>
                </c:pt>
                <c:pt idx="203">
                  <c:v>139.58000000000001</c:v>
                </c:pt>
                <c:pt idx="204">
                  <c:v>139.26</c:v>
                </c:pt>
                <c:pt idx="205">
                  <c:v>138.34</c:v>
                </c:pt>
                <c:pt idx="206">
                  <c:v>137.55000000000001</c:v>
                </c:pt>
                <c:pt idx="207">
                  <c:v>137.06</c:v>
                </c:pt>
                <c:pt idx="208">
                  <c:v>137.38</c:v>
                </c:pt>
                <c:pt idx="209">
                  <c:v>138.08000000000001</c:v>
                </c:pt>
                <c:pt idx="210">
                  <c:v>137.26</c:v>
                </c:pt>
                <c:pt idx="211">
                  <c:v>137.29</c:v>
                </c:pt>
                <c:pt idx="212">
                  <c:v>139.78</c:v>
                </c:pt>
                <c:pt idx="213">
                  <c:v>139.91999999999999</c:v>
                </c:pt>
                <c:pt idx="214">
                  <c:v>139.94999999999999</c:v>
                </c:pt>
                <c:pt idx="215">
                  <c:v>139.80000000000001</c:v>
                </c:pt>
                <c:pt idx="216">
                  <c:v>139.51</c:v>
                </c:pt>
                <c:pt idx="217">
                  <c:v>138.06</c:v>
                </c:pt>
                <c:pt idx="218">
                  <c:v>136.55000000000001</c:v>
                </c:pt>
                <c:pt idx="219">
                  <c:v>137.69</c:v>
                </c:pt>
                <c:pt idx="220">
                  <c:v>139.83000000000001</c:v>
                </c:pt>
                <c:pt idx="221">
                  <c:v>138.6</c:v>
                </c:pt>
                <c:pt idx="222">
                  <c:v>140.25</c:v>
                </c:pt>
                <c:pt idx="223">
                  <c:v>138.97</c:v>
                </c:pt>
                <c:pt idx="224">
                  <c:v>138.01</c:v>
                </c:pt>
                <c:pt idx="225">
                  <c:v>136.94999999999999</c:v>
                </c:pt>
                <c:pt idx="226">
                  <c:v>137.21</c:v>
                </c:pt>
                <c:pt idx="227">
                  <c:v>134.91</c:v>
                </c:pt>
                <c:pt idx="228">
                  <c:v>134.03</c:v>
                </c:pt>
                <c:pt idx="229">
                  <c:v>132.38</c:v>
                </c:pt>
                <c:pt idx="230">
                  <c:v>134.82</c:v>
                </c:pt>
                <c:pt idx="231">
                  <c:v>138.47999999999999</c:v>
                </c:pt>
                <c:pt idx="232">
                  <c:v>139.5</c:v>
                </c:pt>
                <c:pt idx="233">
                  <c:v>140.84</c:v>
                </c:pt>
                <c:pt idx="234">
                  <c:v>141.44</c:v>
                </c:pt>
                <c:pt idx="235">
                  <c:v>141.13999999999999</c:v>
                </c:pt>
                <c:pt idx="236">
                  <c:v>141.84</c:v>
                </c:pt>
                <c:pt idx="237">
                  <c:v>140.35</c:v>
                </c:pt>
                <c:pt idx="238">
                  <c:v>139.46</c:v>
                </c:pt>
                <c:pt idx="239">
                  <c:v>140.47999999999999</c:v>
                </c:pt>
                <c:pt idx="240">
                  <c:v>142.37</c:v>
                </c:pt>
                <c:pt idx="241">
                  <c:v>140.88</c:v>
                </c:pt>
                <c:pt idx="242">
                  <c:v>140.63999999999999</c:v>
                </c:pt>
                <c:pt idx="243">
                  <c:v>141.53</c:v>
                </c:pt>
                <c:pt idx="244">
                  <c:v>140.49</c:v>
                </c:pt>
                <c:pt idx="245">
                  <c:v>142.06</c:v>
                </c:pt>
                <c:pt idx="246">
                  <c:v>143.49</c:v>
                </c:pt>
                <c:pt idx="247">
                  <c:v>142.47</c:v>
                </c:pt>
                <c:pt idx="248">
                  <c:v>143.12</c:v>
                </c:pt>
                <c:pt idx="249">
                  <c:v>143.65</c:v>
                </c:pt>
                <c:pt idx="250">
                  <c:v>146.49</c:v>
                </c:pt>
                <c:pt idx="251">
                  <c:v>148.38999999999999</c:v>
                </c:pt>
                <c:pt idx="252">
                  <c:v>149.13999999999999</c:v>
                </c:pt>
                <c:pt idx="253">
                  <c:v>146.82</c:v>
                </c:pt>
                <c:pt idx="254">
                  <c:v>146.71</c:v>
                </c:pt>
                <c:pt idx="255">
                  <c:v>146.71</c:v>
                </c:pt>
                <c:pt idx="256">
                  <c:v>146.15</c:v>
                </c:pt>
                <c:pt idx="257">
                  <c:v>146.59</c:v>
                </c:pt>
                <c:pt idx="258">
                  <c:v>147.94</c:v>
                </c:pt>
                <c:pt idx="259">
                  <c:v>147.34</c:v>
                </c:pt>
                <c:pt idx="260">
                  <c:v>148.77000000000001</c:v>
                </c:pt>
                <c:pt idx="261">
                  <c:v>149.19999999999999</c:v>
                </c:pt>
                <c:pt idx="262">
                  <c:v>149.25</c:v>
                </c:pt>
                <c:pt idx="263">
                  <c:v>149.66</c:v>
                </c:pt>
                <c:pt idx="264">
                  <c:v>148.78</c:v>
                </c:pt>
                <c:pt idx="265">
                  <c:v>149.86000000000001</c:v>
                </c:pt>
                <c:pt idx="266">
                  <c:v>150.15</c:v>
                </c:pt>
                <c:pt idx="267">
                  <c:v>150.38999999999999</c:v>
                </c:pt>
                <c:pt idx="268">
                  <c:v>149.78</c:v>
                </c:pt>
                <c:pt idx="269">
                  <c:v>151.54</c:v>
                </c:pt>
                <c:pt idx="270">
                  <c:v>151.31</c:v>
                </c:pt>
                <c:pt idx="271">
                  <c:v>151.74</c:v>
                </c:pt>
                <c:pt idx="272">
                  <c:v>152.05000000000001</c:v>
                </c:pt>
                <c:pt idx="273">
                  <c:v>152.79</c:v>
                </c:pt>
                <c:pt idx="274">
                  <c:v>153.07</c:v>
                </c:pt>
                <c:pt idx="275">
                  <c:v>154.30000000000001</c:v>
                </c:pt>
                <c:pt idx="276">
                  <c:v>153.81</c:v>
                </c:pt>
                <c:pt idx="277">
                  <c:v>155.31</c:v>
                </c:pt>
                <c:pt idx="278">
                  <c:v>154.30000000000001</c:v>
                </c:pt>
                <c:pt idx="279">
                  <c:v>154.80000000000001</c:v>
                </c:pt>
                <c:pt idx="280">
                  <c:v>156.74</c:v>
                </c:pt>
                <c:pt idx="281">
                  <c:v>157.38999999999999</c:v>
                </c:pt>
                <c:pt idx="282">
                  <c:v>157.36000000000001</c:v>
                </c:pt>
                <c:pt idx="283">
                  <c:v>157.43</c:v>
                </c:pt>
                <c:pt idx="284">
                  <c:v>158.88</c:v>
                </c:pt>
                <c:pt idx="285">
                  <c:v>160.12</c:v>
                </c:pt>
                <c:pt idx="286">
                  <c:v>160.27000000000001</c:v>
                </c:pt>
                <c:pt idx="287">
                  <c:v>160.61000000000001</c:v>
                </c:pt>
                <c:pt idx="288">
                  <c:v>160.27000000000001</c:v>
                </c:pt>
                <c:pt idx="289">
                  <c:v>161.71</c:v>
                </c:pt>
                <c:pt idx="290">
                  <c:v>161.66999999999999</c:v>
                </c:pt>
                <c:pt idx="291">
                  <c:v>161.1</c:v>
                </c:pt>
                <c:pt idx="292">
                  <c:v>159.52000000000001</c:v>
                </c:pt>
                <c:pt idx="293">
                  <c:v>159.13999999999999</c:v>
                </c:pt>
                <c:pt idx="294">
                  <c:v>156.66999999999999</c:v>
                </c:pt>
                <c:pt idx="295">
                  <c:v>156.47999999999999</c:v>
                </c:pt>
                <c:pt idx="296">
                  <c:v>157.61000000000001</c:v>
                </c:pt>
                <c:pt idx="297">
                  <c:v>159.21</c:v>
                </c:pt>
                <c:pt idx="298">
                  <c:v>160.09</c:v>
                </c:pt>
                <c:pt idx="299">
                  <c:v>160.16</c:v>
                </c:pt>
                <c:pt idx="300">
                  <c:v>159.88999999999999</c:v>
                </c:pt>
                <c:pt idx="301">
                  <c:v>161.02000000000001</c:v>
                </c:pt>
                <c:pt idx="302">
                  <c:v>163.11000000000001</c:v>
                </c:pt>
                <c:pt idx="303">
                  <c:v>164.71</c:v>
                </c:pt>
                <c:pt idx="304">
                  <c:v>165.59</c:v>
                </c:pt>
                <c:pt idx="305">
                  <c:v>166.6</c:v>
                </c:pt>
                <c:pt idx="306">
                  <c:v>164.99</c:v>
                </c:pt>
                <c:pt idx="307">
                  <c:v>167.24</c:v>
                </c:pt>
                <c:pt idx="308">
                  <c:v>165.94</c:v>
                </c:pt>
                <c:pt idx="309">
                  <c:v>163.03</c:v>
                </c:pt>
                <c:pt idx="310">
                  <c:v>163.77000000000001</c:v>
                </c:pt>
                <c:pt idx="311">
                  <c:v>164</c:v>
                </c:pt>
                <c:pt idx="312">
                  <c:v>164.32</c:v>
                </c:pt>
                <c:pt idx="313">
                  <c:v>163.81</c:v>
                </c:pt>
                <c:pt idx="314">
                  <c:v>163.72</c:v>
                </c:pt>
                <c:pt idx="315">
                  <c:v>164.35</c:v>
                </c:pt>
                <c:pt idx="316">
                  <c:v>162.96</c:v>
                </c:pt>
                <c:pt idx="317">
                  <c:v>159.83000000000001</c:v>
                </c:pt>
                <c:pt idx="318">
                  <c:v>157.26</c:v>
                </c:pt>
                <c:pt idx="319">
                  <c:v>158.54</c:v>
                </c:pt>
                <c:pt idx="320">
                  <c:v>157.13999999999999</c:v>
                </c:pt>
                <c:pt idx="321">
                  <c:v>155.13</c:v>
                </c:pt>
                <c:pt idx="322">
                  <c:v>155.59</c:v>
                </c:pt>
                <c:pt idx="323">
                  <c:v>158.51</c:v>
                </c:pt>
                <c:pt idx="324">
                  <c:v>159.88999999999999</c:v>
                </c:pt>
                <c:pt idx="325">
                  <c:v>159.38999999999999</c:v>
                </c:pt>
                <c:pt idx="326">
                  <c:v>159.5</c:v>
                </c:pt>
                <c:pt idx="327">
                  <c:v>160.32</c:v>
                </c:pt>
                <c:pt idx="328">
                  <c:v>162.13999999999999</c:v>
                </c:pt>
                <c:pt idx="329">
                  <c:v>164.93</c:v>
                </c:pt>
                <c:pt idx="330">
                  <c:v>165.45</c:v>
                </c:pt>
                <c:pt idx="331">
                  <c:v>166.02</c:v>
                </c:pt>
                <c:pt idx="332">
                  <c:v>166.51</c:v>
                </c:pt>
                <c:pt idx="333">
                  <c:v>166.49</c:v>
                </c:pt>
                <c:pt idx="334">
                  <c:v>167.67</c:v>
                </c:pt>
                <c:pt idx="335">
                  <c:v>166.34</c:v>
                </c:pt>
                <c:pt idx="336">
                  <c:v>165.35</c:v>
                </c:pt>
                <c:pt idx="337">
                  <c:v>166.11</c:v>
                </c:pt>
                <c:pt idx="338">
                  <c:v>163.91</c:v>
                </c:pt>
                <c:pt idx="339">
                  <c:v>163.27000000000001</c:v>
                </c:pt>
                <c:pt idx="340">
                  <c:v>161.69999999999999</c:v>
                </c:pt>
                <c:pt idx="341">
                  <c:v>163.13</c:v>
                </c:pt>
                <c:pt idx="342">
                  <c:v>160.69</c:v>
                </c:pt>
                <c:pt idx="343">
                  <c:v>159.13999999999999</c:v>
                </c:pt>
                <c:pt idx="344">
                  <c:v>159.86000000000001</c:v>
                </c:pt>
                <c:pt idx="345">
                  <c:v>161.47999999999999</c:v>
                </c:pt>
                <c:pt idx="346">
                  <c:v>160.32</c:v>
                </c:pt>
                <c:pt idx="347">
                  <c:v>158.56</c:v>
                </c:pt>
                <c:pt idx="348">
                  <c:v>159.13</c:v>
                </c:pt>
                <c:pt idx="349">
                  <c:v>158.88</c:v>
                </c:pt>
                <c:pt idx="350">
                  <c:v>157.87</c:v>
                </c:pt>
                <c:pt idx="351">
                  <c:v>158.43</c:v>
                </c:pt>
                <c:pt idx="352">
                  <c:v>158.91</c:v>
                </c:pt>
                <c:pt idx="353">
                  <c:v>161.37</c:v>
                </c:pt>
                <c:pt idx="354">
                  <c:v>160.58000000000001</c:v>
                </c:pt>
                <c:pt idx="355">
                  <c:v>157.76</c:v>
                </c:pt>
                <c:pt idx="356">
                  <c:v>158.81</c:v>
                </c:pt>
                <c:pt idx="357">
                  <c:v>160.38999999999999</c:v>
                </c:pt>
                <c:pt idx="358">
                  <c:v>159.88999999999999</c:v>
                </c:pt>
                <c:pt idx="359">
                  <c:v>159.22</c:v>
                </c:pt>
                <c:pt idx="360">
                  <c:v>157.38999999999999</c:v>
                </c:pt>
                <c:pt idx="361">
                  <c:v>157.24</c:v>
                </c:pt>
                <c:pt idx="362">
                  <c:v>153.06</c:v>
                </c:pt>
                <c:pt idx="363">
                  <c:v>154.84</c:v>
                </c:pt>
                <c:pt idx="364">
                  <c:v>155.6</c:v>
                </c:pt>
                <c:pt idx="365">
                  <c:v>159.1</c:v>
                </c:pt>
                <c:pt idx="366">
                  <c:v>159.44</c:v>
                </c:pt>
                <c:pt idx="367">
                  <c:v>159.47</c:v>
                </c:pt>
                <c:pt idx="368">
                  <c:v>161.61000000000001</c:v>
                </c:pt>
                <c:pt idx="369">
                  <c:v>161.37</c:v>
                </c:pt>
                <c:pt idx="370">
                  <c:v>158.91</c:v>
                </c:pt>
                <c:pt idx="371">
                  <c:v>159.02000000000001</c:v>
                </c:pt>
                <c:pt idx="372">
                  <c:v>157.38999999999999</c:v>
                </c:pt>
                <c:pt idx="373">
                  <c:v>156.34</c:v>
                </c:pt>
                <c:pt idx="374">
                  <c:v>152.22</c:v>
                </c:pt>
                <c:pt idx="375">
                  <c:v>153.83000000000001</c:v>
                </c:pt>
                <c:pt idx="376">
                  <c:v>156.01</c:v>
                </c:pt>
                <c:pt idx="377">
                  <c:v>157.56</c:v>
                </c:pt>
                <c:pt idx="378">
                  <c:v>156.54</c:v>
                </c:pt>
                <c:pt idx="379">
                  <c:v>157.08000000000001</c:v>
                </c:pt>
                <c:pt idx="380">
                  <c:v>156.66999999999999</c:v>
                </c:pt>
                <c:pt idx="381">
                  <c:v>158.44</c:v>
                </c:pt>
                <c:pt idx="382">
                  <c:v>157.19</c:v>
                </c:pt>
                <c:pt idx="383">
                  <c:v>156.01</c:v>
                </c:pt>
                <c:pt idx="384">
                  <c:v>157.33000000000001</c:v>
                </c:pt>
                <c:pt idx="385">
                  <c:v>154.68</c:v>
                </c:pt>
                <c:pt idx="386">
                  <c:v>152.25</c:v>
                </c:pt>
                <c:pt idx="387">
                  <c:v>153.66</c:v>
                </c:pt>
                <c:pt idx="388">
                  <c:v>154.82</c:v>
                </c:pt>
                <c:pt idx="389">
                  <c:v>155.18</c:v>
                </c:pt>
                <c:pt idx="390">
                  <c:v>155.32</c:v>
                </c:pt>
                <c:pt idx="391">
                  <c:v>152.94</c:v>
                </c:pt>
                <c:pt idx="392">
                  <c:v>148.22999999999999</c:v>
                </c:pt>
                <c:pt idx="393">
                  <c:v>143.85</c:v>
                </c:pt>
                <c:pt idx="394">
                  <c:v>135.79</c:v>
                </c:pt>
                <c:pt idx="395">
                  <c:v>139.18</c:v>
                </c:pt>
                <c:pt idx="396">
                  <c:v>140.43</c:v>
                </c:pt>
                <c:pt idx="397">
                  <c:v>145.77000000000001</c:v>
                </c:pt>
                <c:pt idx="398">
                  <c:v>146.94</c:v>
                </c:pt>
                <c:pt idx="399">
                  <c:v>146.47</c:v>
                </c:pt>
                <c:pt idx="400">
                  <c:v>142.29</c:v>
                </c:pt>
                <c:pt idx="401">
                  <c:v>143.13</c:v>
                </c:pt>
                <c:pt idx="402">
                  <c:v>146</c:v>
                </c:pt>
                <c:pt idx="403">
                  <c:v>143.53</c:v>
                </c:pt>
                <c:pt idx="404">
                  <c:v>143.36000000000001</c:v>
                </c:pt>
                <c:pt idx="405">
                  <c:v>145.69999999999999</c:v>
                </c:pt>
                <c:pt idx="406">
                  <c:v>146.58000000000001</c:v>
                </c:pt>
                <c:pt idx="407">
                  <c:v>145.69</c:v>
                </c:pt>
                <c:pt idx="408">
                  <c:v>144.81</c:v>
                </c:pt>
                <c:pt idx="409">
                  <c:v>144.32</c:v>
                </c:pt>
                <c:pt idx="410">
                  <c:v>145.44</c:v>
                </c:pt>
                <c:pt idx="411">
                  <c:v>147.16999999999999</c:v>
                </c:pt>
                <c:pt idx="412">
                  <c:v>146.55000000000001</c:v>
                </c:pt>
                <c:pt idx="413">
                  <c:v>143.86000000000001</c:v>
                </c:pt>
                <c:pt idx="414">
                  <c:v>145.97</c:v>
                </c:pt>
                <c:pt idx="415">
                  <c:v>144.22999999999999</c:v>
                </c:pt>
                <c:pt idx="416">
                  <c:v>143.16999999999999</c:v>
                </c:pt>
                <c:pt idx="417">
                  <c:v>140.57</c:v>
                </c:pt>
                <c:pt idx="418">
                  <c:v>143.61000000000001</c:v>
                </c:pt>
                <c:pt idx="419">
                  <c:v>140.68</c:v>
                </c:pt>
                <c:pt idx="420">
                  <c:v>140.01</c:v>
                </c:pt>
                <c:pt idx="421">
                  <c:v>143.43</c:v>
                </c:pt>
                <c:pt idx="422">
                  <c:v>142.5</c:v>
                </c:pt>
                <c:pt idx="423">
                  <c:v>143.66999999999999</c:v>
                </c:pt>
                <c:pt idx="424">
                  <c:v>147.63</c:v>
                </c:pt>
                <c:pt idx="425">
                  <c:v>147.80000000000001</c:v>
                </c:pt>
                <c:pt idx="426">
                  <c:v>150.1</c:v>
                </c:pt>
                <c:pt idx="427">
                  <c:v>151.30000000000001</c:v>
                </c:pt>
                <c:pt idx="428">
                  <c:v>150.62</c:v>
                </c:pt>
                <c:pt idx="429">
                  <c:v>149.72999999999999</c:v>
                </c:pt>
                <c:pt idx="430">
                  <c:v>148.37</c:v>
                </c:pt>
                <c:pt idx="431">
                  <c:v>147.63999999999999</c:v>
                </c:pt>
                <c:pt idx="432">
                  <c:v>150.07</c:v>
                </c:pt>
                <c:pt idx="433">
                  <c:v>149.72</c:v>
                </c:pt>
                <c:pt idx="434">
                  <c:v>151.01</c:v>
                </c:pt>
                <c:pt idx="435">
                  <c:v>151.16999999999999</c:v>
                </c:pt>
                <c:pt idx="436">
                  <c:v>150.71</c:v>
                </c:pt>
                <c:pt idx="437">
                  <c:v>153.94999999999999</c:v>
                </c:pt>
                <c:pt idx="438">
                  <c:v>155.83000000000001</c:v>
                </c:pt>
                <c:pt idx="439">
                  <c:v>155.72</c:v>
                </c:pt>
                <c:pt idx="440">
                  <c:v>153.81</c:v>
                </c:pt>
                <c:pt idx="441">
                  <c:v>155.88999999999999</c:v>
                </c:pt>
                <c:pt idx="442">
                  <c:v>156.56</c:v>
                </c:pt>
                <c:pt idx="443">
                  <c:v>156.08000000000001</c:v>
                </c:pt>
                <c:pt idx="444">
                  <c:v>157.63</c:v>
                </c:pt>
                <c:pt idx="445">
                  <c:v>158.57</c:v>
                </c:pt>
                <c:pt idx="446">
                  <c:v>159.18</c:v>
                </c:pt>
                <c:pt idx="447">
                  <c:v>158.75</c:v>
                </c:pt>
                <c:pt idx="448">
                  <c:v>160.03</c:v>
                </c:pt>
                <c:pt idx="449">
                  <c:v>158.6</c:v>
                </c:pt>
                <c:pt idx="450">
                  <c:v>158.66999999999999</c:v>
                </c:pt>
                <c:pt idx="451">
                  <c:v>158.22</c:v>
                </c:pt>
                <c:pt idx="452">
                  <c:v>155.65</c:v>
                </c:pt>
                <c:pt idx="453">
                  <c:v>154.66999999999999</c:v>
                </c:pt>
                <c:pt idx="454">
                  <c:v>156.03</c:v>
                </c:pt>
                <c:pt idx="455">
                  <c:v>157.11000000000001</c:v>
                </c:pt>
                <c:pt idx="456">
                  <c:v>158.86000000000001</c:v>
                </c:pt>
                <c:pt idx="457">
                  <c:v>158.72</c:v>
                </c:pt>
                <c:pt idx="458">
                  <c:v>160.22</c:v>
                </c:pt>
                <c:pt idx="459">
                  <c:v>160.62</c:v>
                </c:pt>
                <c:pt idx="460">
                  <c:v>160.15</c:v>
                </c:pt>
                <c:pt idx="461">
                  <c:v>161.35</c:v>
                </c:pt>
                <c:pt idx="462">
                  <c:v>161.52000000000001</c:v>
                </c:pt>
                <c:pt idx="463">
                  <c:v>161.76</c:v>
                </c:pt>
                <c:pt idx="464">
                  <c:v>162.13999999999999</c:v>
                </c:pt>
                <c:pt idx="465">
                  <c:v>162.63999999999999</c:v>
                </c:pt>
                <c:pt idx="466">
                  <c:v>162.33000000000001</c:v>
                </c:pt>
                <c:pt idx="467">
                  <c:v>157.66</c:v>
                </c:pt>
                <c:pt idx="468">
                  <c:v>157.96</c:v>
                </c:pt>
                <c:pt idx="469">
                  <c:v>158.02000000000001</c:v>
                </c:pt>
                <c:pt idx="470">
                  <c:v>154.9</c:v>
                </c:pt>
                <c:pt idx="471">
                  <c:v>153.16</c:v>
                </c:pt>
                <c:pt idx="472">
                  <c:v>152.79</c:v>
                </c:pt>
                <c:pt idx="473">
                  <c:v>149.99</c:v>
                </c:pt>
                <c:pt idx="474">
                  <c:v>149.16999999999999</c:v>
                </c:pt>
                <c:pt idx="475">
                  <c:v>151.83000000000001</c:v>
                </c:pt>
                <c:pt idx="476">
                  <c:v>153.88999999999999</c:v>
                </c:pt>
                <c:pt idx="477">
                  <c:v>154.52000000000001</c:v>
                </c:pt>
                <c:pt idx="478">
                  <c:v>153.62</c:v>
                </c:pt>
                <c:pt idx="479">
                  <c:v>152.96</c:v>
                </c:pt>
                <c:pt idx="480">
                  <c:v>153.31</c:v>
                </c:pt>
                <c:pt idx="481">
                  <c:v>155.97999999999999</c:v>
                </c:pt>
                <c:pt idx="482">
                  <c:v>155.56</c:v>
                </c:pt>
                <c:pt idx="483">
                  <c:v>157.54</c:v>
                </c:pt>
                <c:pt idx="484">
                  <c:v>156.5</c:v>
                </c:pt>
                <c:pt idx="485">
                  <c:v>155.97999999999999</c:v>
                </c:pt>
                <c:pt idx="486">
                  <c:v>154.55000000000001</c:v>
                </c:pt>
                <c:pt idx="487">
                  <c:v>155.09</c:v>
                </c:pt>
                <c:pt idx="488">
                  <c:v>152.41</c:v>
                </c:pt>
                <c:pt idx="489">
                  <c:v>147.97999999999999</c:v>
                </c:pt>
                <c:pt idx="490">
                  <c:v>145.66</c:v>
                </c:pt>
                <c:pt idx="491">
                  <c:v>145.4</c:v>
                </c:pt>
                <c:pt idx="492">
                  <c:v>146.56</c:v>
                </c:pt>
                <c:pt idx="493">
                  <c:v>143.88</c:v>
                </c:pt>
                <c:pt idx="494">
                  <c:v>143.19</c:v>
                </c:pt>
                <c:pt idx="495">
                  <c:v>139.29</c:v>
                </c:pt>
                <c:pt idx="496">
                  <c:v>138.99</c:v>
                </c:pt>
                <c:pt idx="497">
                  <c:v>139.57</c:v>
                </c:pt>
                <c:pt idx="498">
                  <c:v>137.77000000000001</c:v>
                </c:pt>
                <c:pt idx="499">
                  <c:v>138.55000000000001</c:v>
                </c:pt>
                <c:pt idx="500">
                  <c:v>142.65</c:v>
                </c:pt>
                <c:pt idx="501">
                  <c:v>140.96</c:v>
                </c:pt>
                <c:pt idx="502">
                  <c:v>141.96</c:v>
                </c:pt>
                <c:pt idx="503">
                  <c:v>141.19</c:v>
                </c:pt>
                <c:pt idx="504">
                  <c:v>140.05000000000001</c:v>
                </c:pt>
                <c:pt idx="505">
                  <c:v>144.25</c:v>
                </c:pt>
                <c:pt idx="506">
                  <c:v>143.62</c:v>
                </c:pt>
                <c:pt idx="507">
                  <c:v>141.19999999999999</c:v>
                </c:pt>
                <c:pt idx="508">
                  <c:v>140.04</c:v>
                </c:pt>
                <c:pt idx="509">
                  <c:v>139.83000000000001</c:v>
                </c:pt>
                <c:pt idx="510">
                  <c:v>138.18</c:v>
                </c:pt>
                <c:pt idx="511">
                  <c:v>135.71</c:v>
                </c:pt>
                <c:pt idx="512">
                  <c:v>133.37</c:v>
                </c:pt>
                <c:pt idx="513">
                  <c:v>134.96</c:v>
                </c:pt>
                <c:pt idx="514">
                  <c:v>131.55000000000001</c:v>
                </c:pt>
                <c:pt idx="515">
                  <c:v>133.85</c:v>
                </c:pt>
                <c:pt idx="516">
                  <c:v>136.88999999999999</c:v>
                </c:pt>
                <c:pt idx="517">
                  <c:v>138.56</c:v>
                </c:pt>
                <c:pt idx="518">
                  <c:v>141.43</c:v>
                </c:pt>
                <c:pt idx="519">
                  <c:v>143.12</c:v>
                </c:pt>
                <c:pt idx="520">
                  <c:v>142.18</c:v>
                </c:pt>
                <c:pt idx="521">
                  <c:v>145.5</c:v>
                </c:pt>
                <c:pt idx="522">
                  <c:v>144.19</c:v>
                </c:pt>
                <c:pt idx="523">
                  <c:v>143.6</c:v>
                </c:pt>
                <c:pt idx="524">
                  <c:v>145.31</c:v>
                </c:pt>
                <c:pt idx="525">
                  <c:v>147.58000000000001</c:v>
                </c:pt>
                <c:pt idx="526">
                  <c:v>147.96</c:v>
                </c:pt>
                <c:pt idx="527">
                  <c:v>150.66</c:v>
                </c:pt>
                <c:pt idx="528">
                  <c:v>152.30000000000001</c:v>
                </c:pt>
                <c:pt idx="529">
                  <c:v>152.47</c:v>
                </c:pt>
                <c:pt idx="530">
                  <c:v>153.47999999999999</c:v>
                </c:pt>
                <c:pt idx="531">
                  <c:v>154.52000000000001</c:v>
                </c:pt>
                <c:pt idx="532">
                  <c:v>152.05000000000001</c:v>
                </c:pt>
                <c:pt idx="533">
                  <c:v>152.97999999999999</c:v>
                </c:pt>
                <c:pt idx="534">
                  <c:v>151.13</c:v>
                </c:pt>
                <c:pt idx="535">
                  <c:v>153.24</c:v>
                </c:pt>
                <c:pt idx="536">
                  <c:v>153.66999999999999</c:v>
                </c:pt>
                <c:pt idx="537">
                  <c:v>152.87</c:v>
                </c:pt>
                <c:pt idx="538">
                  <c:v>153.91</c:v>
                </c:pt>
                <c:pt idx="539">
                  <c:v>154.4</c:v>
                </c:pt>
                <c:pt idx="540">
                  <c:v>156.09</c:v>
                </c:pt>
                <c:pt idx="541">
                  <c:v>156.03</c:v>
                </c:pt>
                <c:pt idx="542">
                  <c:v>156.35</c:v>
                </c:pt>
                <c:pt idx="543">
                  <c:v>155.72999999999999</c:v>
                </c:pt>
                <c:pt idx="544">
                  <c:v>155.29</c:v>
                </c:pt>
                <c:pt idx="545">
                  <c:v>156.91</c:v>
                </c:pt>
                <c:pt idx="546">
                  <c:v>156.77000000000001</c:v>
                </c:pt>
                <c:pt idx="547">
                  <c:v>156.07</c:v>
                </c:pt>
                <c:pt idx="548">
                  <c:v>155.55000000000001</c:v>
                </c:pt>
                <c:pt idx="549">
                  <c:v>154.43</c:v>
                </c:pt>
                <c:pt idx="550">
                  <c:v>152.63</c:v>
                </c:pt>
                <c:pt idx="551">
                  <c:v>153.02000000000001</c:v>
                </c:pt>
                <c:pt idx="552">
                  <c:v>152.13</c:v>
                </c:pt>
                <c:pt idx="553">
                  <c:v>153.13</c:v>
                </c:pt>
                <c:pt idx="554">
                  <c:v>152.84</c:v>
                </c:pt>
                <c:pt idx="555">
                  <c:v>154.37</c:v>
                </c:pt>
                <c:pt idx="556">
                  <c:v>157.99</c:v>
                </c:pt>
                <c:pt idx="557">
                  <c:v>158.30000000000001</c:v>
                </c:pt>
                <c:pt idx="558">
                  <c:v>158.27000000000001</c:v>
                </c:pt>
                <c:pt idx="559">
                  <c:v>158.21</c:v>
                </c:pt>
                <c:pt idx="560">
                  <c:v>159.01</c:v>
                </c:pt>
                <c:pt idx="561">
                  <c:v>158.88</c:v>
                </c:pt>
                <c:pt idx="562">
                  <c:v>158.13999999999999</c:v>
                </c:pt>
                <c:pt idx="563">
                  <c:v>159.07</c:v>
                </c:pt>
                <c:pt idx="564">
                  <c:v>158.38999999999999</c:v>
                </c:pt>
                <c:pt idx="565">
                  <c:v>159.04</c:v>
                </c:pt>
                <c:pt idx="566">
                  <c:v>159.22</c:v>
                </c:pt>
                <c:pt idx="567">
                  <c:v>158</c:v>
                </c:pt>
                <c:pt idx="568">
                  <c:v>155.28</c:v>
                </c:pt>
                <c:pt idx="569">
                  <c:v>154.72</c:v>
                </c:pt>
                <c:pt idx="570">
                  <c:v>153.21</c:v>
                </c:pt>
                <c:pt idx="571">
                  <c:v>152.75</c:v>
                </c:pt>
                <c:pt idx="572">
                  <c:v>153.57</c:v>
                </c:pt>
                <c:pt idx="573">
                  <c:v>153.71</c:v>
                </c:pt>
                <c:pt idx="574">
                  <c:v>155.05000000000001</c:v>
                </c:pt>
                <c:pt idx="575">
                  <c:v>154.72</c:v>
                </c:pt>
                <c:pt idx="576">
                  <c:v>154.79</c:v>
                </c:pt>
                <c:pt idx="577">
                  <c:v>154.93</c:v>
                </c:pt>
                <c:pt idx="578">
                  <c:v>154.68</c:v>
                </c:pt>
                <c:pt idx="579">
                  <c:v>155.08000000000001</c:v>
                </c:pt>
                <c:pt idx="580">
                  <c:v>154.4</c:v>
                </c:pt>
                <c:pt idx="581">
                  <c:v>156.63</c:v>
                </c:pt>
                <c:pt idx="582">
                  <c:v>156.94999999999999</c:v>
                </c:pt>
                <c:pt idx="583">
                  <c:v>159.86000000000001</c:v>
                </c:pt>
                <c:pt idx="584">
                  <c:v>160.81</c:v>
                </c:pt>
                <c:pt idx="585">
                  <c:v>160.97</c:v>
                </c:pt>
                <c:pt idx="586">
                  <c:v>161.83000000000001</c:v>
                </c:pt>
                <c:pt idx="587">
                  <c:v>161.88</c:v>
                </c:pt>
                <c:pt idx="588">
                  <c:v>162.22</c:v>
                </c:pt>
                <c:pt idx="589">
                  <c:v>162</c:v>
                </c:pt>
                <c:pt idx="590">
                  <c:v>163.18</c:v>
                </c:pt>
                <c:pt idx="591">
                  <c:v>161.69</c:v>
                </c:pt>
                <c:pt idx="592">
                  <c:v>162.49</c:v>
                </c:pt>
                <c:pt idx="593">
                  <c:v>164.32</c:v>
                </c:pt>
                <c:pt idx="594">
                  <c:v>164.3</c:v>
                </c:pt>
                <c:pt idx="595">
                  <c:v>164.34</c:v>
                </c:pt>
                <c:pt idx="596">
                  <c:v>161.72999999999999</c:v>
                </c:pt>
                <c:pt idx="597">
                  <c:v>159.47999999999999</c:v>
                </c:pt>
                <c:pt idx="598">
                  <c:v>159.47999999999999</c:v>
                </c:pt>
                <c:pt idx="599">
                  <c:v>160.16999999999999</c:v>
                </c:pt>
                <c:pt idx="600">
                  <c:v>159.43</c:v>
                </c:pt>
                <c:pt idx="601">
                  <c:v>159.62</c:v>
                </c:pt>
                <c:pt idx="602">
                  <c:v>162.11000000000001</c:v>
                </c:pt>
                <c:pt idx="603">
                  <c:v>162.72999999999999</c:v>
                </c:pt>
                <c:pt idx="604">
                  <c:v>162.46</c:v>
                </c:pt>
                <c:pt idx="605">
                  <c:v>159.04</c:v>
                </c:pt>
                <c:pt idx="606">
                  <c:v>155.16999999999999</c:v>
                </c:pt>
                <c:pt idx="607">
                  <c:v>157.47</c:v>
                </c:pt>
                <c:pt idx="608">
                  <c:v>159.75</c:v>
                </c:pt>
                <c:pt idx="609">
                  <c:v>161.80000000000001</c:v>
                </c:pt>
                <c:pt idx="610">
                  <c:v>162.31</c:v>
                </c:pt>
                <c:pt idx="611">
                  <c:v>161.80000000000001</c:v>
                </c:pt>
                <c:pt idx="612">
                  <c:v>159.38999999999999</c:v>
                </c:pt>
                <c:pt idx="613">
                  <c:v>159.35</c:v>
                </c:pt>
                <c:pt idx="614">
                  <c:v>160.07</c:v>
                </c:pt>
                <c:pt idx="615">
                  <c:v>162.84</c:v>
                </c:pt>
                <c:pt idx="616">
                  <c:v>165.1</c:v>
                </c:pt>
                <c:pt idx="617">
                  <c:v>165.95</c:v>
                </c:pt>
                <c:pt idx="618">
                  <c:v>165.73</c:v>
                </c:pt>
                <c:pt idx="619">
                  <c:v>166.33</c:v>
                </c:pt>
                <c:pt idx="620">
                  <c:v>166.74</c:v>
                </c:pt>
                <c:pt idx="621">
                  <c:v>167.33</c:v>
                </c:pt>
                <c:pt idx="622">
                  <c:v>167.66</c:v>
                </c:pt>
                <c:pt idx="623">
                  <c:v>168.32</c:v>
                </c:pt>
                <c:pt idx="624">
                  <c:v>168.38</c:v>
                </c:pt>
                <c:pt idx="625">
                  <c:v>168.86</c:v>
                </c:pt>
                <c:pt idx="626">
                  <c:v>168.92</c:v>
                </c:pt>
                <c:pt idx="627">
                  <c:v>170.16</c:v>
                </c:pt>
                <c:pt idx="628">
                  <c:v>169.85</c:v>
                </c:pt>
                <c:pt idx="629">
                  <c:v>168.05</c:v>
                </c:pt>
                <c:pt idx="630">
                  <c:v>167.05</c:v>
                </c:pt>
                <c:pt idx="631">
                  <c:v>167.44</c:v>
                </c:pt>
                <c:pt idx="632">
                  <c:v>165.8</c:v>
                </c:pt>
                <c:pt idx="633">
                  <c:v>167</c:v>
                </c:pt>
                <c:pt idx="634">
                  <c:v>167.79</c:v>
                </c:pt>
                <c:pt idx="635">
                  <c:v>170.04</c:v>
                </c:pt>
                <c:pt idx="636">
                  <c:v>170.25</c:v>
                </c:pt>
                <c:pt idx="637">
                  <c:v>170.9</c:v>
                </c:pt>
                <c:pt idx="638">
                  <c:v>170.25</c:v>
                </c:pt>
                <c:pt idx="639">
                  <c:v>171.24</c:v>
                </c:pt>
                <c:pt idx="640">
                  <c:v>171.38</c:v>
                </c:pt>
                <c:pt idx="641">
                  <c:v>169.85</c:v>
                </c:pt>
                <c:pt idx="642">
                  <c:v>169.55</c:v>
                </c:pt>
                <c:pt idx="643">
                  <c:v>170.16</c:v>
                </c:pt>
                <c:pt idx="644">
                  <c:v>169.6</c:v>
                </c:pt>
                <c:pt idx="645">
                  <c:v>169.55</c:v>
                </c:pt>
                <c:pt idx="646">
                  <c:v>170.38</c:v>
                </c:pt>
                <c:pt idx="647">
                  <c:v>170.94</c:v>
                </c:pt>
                <c:pt idx="648">
                  <c:v>170.27</c:v>
                </c:pt>
                <c:pt idx="649">
                  <c:v>170.38</c:v>
                </c:pt>
                <c:pt idx="650">
                  <c:v>171.96</c:v>
                </c:pt>
                <c:pt idx="651">
                  <c:v>171.86</c:v>
                </c:pt>
                <c:pt idx="652">
                  <c:v>171.76</c:v>
                </c:pt>
                <c:pt idx="653">
                  <c:v>171.59</c:v>
                </c:pt>
                <c:pt idx="654">
                  <c:v>173.75</c:v>
                </c:pt>
                <c:pt idx="655">
                  <c:v>174.39</c:v>
                </c:pt>
                <c:pt idx="656">
                  <c:v>174.01</c:v>
                </c:pt>
                <c:pt idx="657">
                  <c:v>174.48</c:v>
                </c:pt>
                <c:pt idx="658">
                  <c:v>173.74</c:v>
                </c:pt>
                <c:pt idx="659">
                  <c:v>170.7</c:v>
                </c:pt>
                <c:pt idx="660">
                  <c:v>170.93</c:v>
                </c:pt>
                <c:pt idx="661">
                  <c:v>168.8</c:v>
                </c:pt>
                <c:pt idx="662">
                  <c:v>168.5</c:v>
                </c:pt>
                <c:pt idx="663">
                  <c:v>169.55</c:v>
                </c:pt>
                <c:pt idx="664">
                  <c:v>170.46</c:v>
                </c:pt>
                <c:pt idx="665">
                  <c:v>172.09</c:v>
                </c:pt>
                <c:pt idx="666">
                  <c:v>171.99</c:v>
                </c:pt>
                <c:pt idx="667">
                  <c:v>173.96</c:v>
                </c:pt>
                <c:pt idx="668">
                  <c:v>175</c:v>
                </c:pt>
                <c:pt idx="669">
                  <c:v>174.3</c:v>
                </c:pt>
                <c:pt idx="670">
                  <c:v>172.09</c:v>
                </c:pt>
                <c:pt idx="671">
                  <c:v>173.54</c:v>
                </c:pt>
                <c:pt idx="672">
                  <c:v>174.75</c:v>
                </c:pt>
                <c:pt idx="673">
                  <c:v>173.95</c:v>
                </c:pt>
                <c:pt idx="674">
                  <c:v>174.2</c:v>
                </c:pt>
                <c:pt idx="675">
                  <c:v>174.82</c:v>
                </c:pt>
                <c:pt idx="676">
                  <c:v>175.3</c:v>
                </c:pt>
                <c:pt idx="677">
                  <c:v>174.87</c:v>
                </c:pt>
                <c:pt idx="678">
                  <c:v>175.11</c:v>
                </c:pt>
                <c:pt idx="679">
                  <c:v>173.33</c:v>
                </c:pt>
                <c:pt idx="680">
                  <c:v>174</c:v>
                </c:pt>
                <c:pt idx="681">
                  <c:v>173.41</c:v>
                </c:pt>
                <c:pt idx="682">
                  <c:v>174.23</c:v>
                </c:pt>
                <c:pt idx="683">
                  <c:v>173.2</c:v>
                </c:pt>
                <c:pt idx="684">
                  <c:v>174.34</c:v>
                </c:pt>
                <c:pt idx="685">
                  <c:v>173.87</c:v>
                </c:pt>
                <c:pt idx="686">
                  <c:v>175.31</c:v>
                </c:pt>
                <c:pt idx="687">
                  <c:v>175.9</c:v>
                </c:pt>
                <c:pt idx="688">
                  <c:v>175.92</c:v>
                </c:pt>
                <c:pt idx="689">
                  <c:v>175.75</c:v>
                </c:pt>
                <c:pt idx="690">
                  <c:v>176.51</c:v>
                </c:pt>
                <c:pt idx="691">
                  <c:v>175.68</c:v>
                </c:pt>
                <c:pt idx="692">
                  <c:v>173.99</c:v>
                </c:pt>
                <c:pt idx="693">
                  <c:v>172.65</c:v>
                </c:pt>
                <c:pt idx="694">
                  <c:v>172.3</c:v>
                </c:pt>
                <c:pt idx="695">
                  <c:v>172.15</c:v>
                </c:pt>
                <c:pt idx="696">
                  <c:v>167.3</c:v>
                </c:pt>
                <c:pt idx="697">
                  <c:v>167.57</c:v>
                </c:pt>
                <c:pt idx="698">
                  <c:v>166.78</c:v>
                </c:pt>
                <c:pt idx="699">
                  <c:v>170.12</c:v>
                </c:pt>
                <c:pt idx="700">
                  <c:v>169.98</c:v>
                </c:pt>
                <c:pt idx="701">
                  <c:v>172.19</c:v>
                </c:pt>
                <c:pt idx="702">
                  <c:v>172.81</c:v>
                </c:pt>
                <c:pt idx="703">
                  <c:v>172.11</c:v>
                </c:pt>
                <c:pt idx="704">
                  <c:v>174.42</c:v>
                </c:pt>
                <c:pt idx="705">
                  <c:v>175.24</c:v>
                </c:pt>
                <c:pt idx="706">
                  <c:v>175.21</c:v>
                </c:pt>
                <c:pt idx="707">
                  <c:v>175.67</c:v>
                </c:pt>
                <c:pt idx="708">
                  <c:v>176.72</c:v>
                </c:pt>
                <c:pt idx="709">
                  <c:v>176.5</c:v>
                </c:pt>
                <c:pt idx="710">
                  <c:v>178.44</c:v>
                </c:pt>
                <c:pt idx="711">
                  <c:v>179.43</c:v>
                </c:pt>
                <c:pt idx="712">
                  <c:v>179.36</c:v>
                </c:pt>
                <c:pt idx="713">
                  <c:v>179.51</c:v>
                </c:pt>
                <c:pt idx="714">
                  <c:v>179.02</c:v>
                </c:pt>
                <c:pt idx="715">
                  <c:v>177.91</c:v>
                </c:pt>
                <c:pt idx="716">
                  <c:v>177.79</c:v>
                </c:pt>
                <c:pt idx="717">
                  <c:v>178.41</c:v>
                </c:pt>
                <c:pt idx="718">
                  <c:v>177.3</c:v>
                </c:pt>
                <c:pt idx="719">
                  <c:v>177.9</c:v>
                </c:pt>
                <c:pt idx="720">
                  <c:v>178.67</c:v>
                </c:pt>
                <c:pt idx="721">
                  <c:v>180.33</c:v>
                </c:pt>
                <c:pt idx="722">
                  <c:v>182.9</c:v>
                </c:pt>
                <c:pt idx="723">
                  <c:v>184.13</c:v>
                </c:pt>
                <c:pt idx="724">
                  <c:v>182.03</c:v>
                </c:pt>
                <c:pt idx="725">
                  <c:v>182.31</c:v>
                </c:pt>
                <c:pt idx="726">
                  <c:v>180.37</c:v>
                </c:pt>
                <c:pt idx="727">
                  <c:v>183.07</c:v>
                </c:pt>
                <c:pt idx="728">
                  <c:v>182.91</c:v>
                </c:pt>
                <c:pt idx="729">
                  <c:v>182.77</c:v>
                </c:pt>
                <c:pt idx="730">
                  <c:v>183.68</c:v>
                </c:pt>
                <c:pt idx="731">
                  <c:v>182.81</c:v>
                </c:pt>
                <c:pt idx="732">
                  <c:v>181.53</c:v>
                </c:pt>
                <c:pt idx="733">
                  <c:v>181.9</c:v>
                </c:pt>
                <c:pt idx="734">
                  <c:v>182.54</c:v>
                </c:pt>
                <c:pt idx="735">
                  <c:v>182.58</c:v>
                </c:pt>
                <c:pt idx="736">
                  <c:v>181.87</c:v>
                </c:pt>
                <c:pt idx="737">
                  <c:v>181.26</c:v>
                </c:pt>
                <c:pt idx="738">
                  <c:v>181.52</c:v>
                </c:pt>
                <c:pt idx="739">
                  <c:v>184.16</c:v>
                </c:pt>
                <c:pt idx="740">
                  <c:v>184.35</c:v>
                </c:pt>
                <c:pt idx="741">
                  <c:v>182.68</c:v>
                </c:pt>
                <c:pt idx="742">
                  <c:v>182.71</c:v>
                </c:pt>
                <c:pt idx="743">
                  <c:v>182.19</c:v>
                </c:pt>
                <c:pt idx="744">
                  <c:v>182.29</c:v>
                </c:pt>
                <c:pt idx="745">
                  <c:v>184.98</c:v>
                </c:pt>
                <c:pt idx="746">
                  <c:v>182.12</c:v>
                </c:pt>
                <c:pt idx="747">
                  <c:v>183.38</c:v>
                </c:pt>
                <c:pt idx="748">
                  <c:v>183.15</c:v>
                </c:pt>
                <c:pt idx="749">
                  <c:v>181.16</c:v>
                </c:pt>
                <c:pt idx="750">
                  <c:v>181.44</c:v>
                </c:pt>
                <c:pt idx="751">
                  <c:v>182.1</c:v>
                </c:pt>
                <c:pt idx="752">
                  <c:v>182.18</c:v>
                </c:pt>
                <c:pt idx="753">
                  <c:v>180.97</c:v>
                </c:pt>
                <c:pt idx="754">
                  <c:v>182.44</c:v>
                </c:pt>
                <c:pt idx="755">
                  <c:v>184.6</c:v>
                </c:pt>
                <c:pt idx="756">
                  <c:v>185.41</c:v>
                </c:pt>
                <c:pt idx="757">
                  <c:v>184.48</c:v>
                </c:pt>
                <c:pt idx="758">
                  <c:v>183.35</c:v>
                </c:pt>
                <c:pt idx="759">
                  <c:v>182.6</c:v>
                </c:pt>
                <c:pt idx="760">
                  <c:v>183.76</c:v>
                </c:pt>
                <c:pt idx="761">
                  <c:v>182.7</c:v>
                </c:pt>
                <c:pt idx="762">
                  <c:v>184.27</c:v>
                </c:pt>
                <c:pt idx="763">
                  <c:v>183.7</c:v>
                </c:pt>
                <c:pt idx="764">
                  <c:v>184.69</c:v>
                </c:pt>
                <c:pt idx="765">
                  <c:v>184.96</c:v>
                </c:pt>
                <c:pt idx="766">
                  <c:v>186.83</c:v>
                </c:pt>
                <c:pt idx="767">
                  <c:v>187.86</c:v>
                </c:pt>
                <c:pt idx="768">
                  <c:v>188.79</c:v>
                </c:pt>
                <c:pt idx="769">
                  <c:v>188.55</c:v>
                </c:pt>
                <c:pt idx="770">
                  <c:v>189.45</c:v>
                </c:pt>
                <c:pt idx="771">
                  <c:v>187.31</c:v>
                </c:pt>
                <c:pt idx="772">
                  <c:v>187.73</c:v>
                </c:pt>
                <c:pt idx="773">
                  <c:v>188.05</c:v>
                </c:pt>
                <c:pt idx="774">
                  <c:v>190.64</c:v>
                </c:pt>
                <c:pt idx="775">
                  <c:v>190.56</c:v>
                </c:pt>
                <c:pt idx="776">
                  <c:v>189.84</c:v>
                </c:pt>
                <c:pt idx="777">
                  <c:v>189.5</c:v>
                </c:pt>
                <c:pt idx="778">
                  <c:v>189.14</c:v>
                </c:pt>
                <c:pt idx="779">
                  <c:v>188.12</c:v>
                </c:pt>
                <c:pt idx="780">
                  <c:v>191.16</c:v>
                </c:pt>
                <c:pt idx="781">
                  <c:v>190.17</c:v>
                </c:pt>
                <c:pt idx="782">
                  <c:v>189.04</c:v>
                </c:pt>
                <c:pt idx="783">
                  <c:v>187.82</c:v>
                </c:pt>
                <c:pt idx="784">
                  <c:v>187.38</c:v>
                </c:pt>
                <c:pt idx="785">
                  <c:v>187.27</c:v>
                </c:pt>
                <c:pt idx="786">
                  <c:v>186.13</c:v>
                </c:pt>
                <c:pt idx="787">
                  <c:v>185.81</c:v>
                </c:pt>
                <c:pt idx="788">
                  <c:v>186.4</c:v>
                </c:pt>
                <c:pt idx="789">
                  <c:v>185.85</c:v>
                </c:pt>
                <c:pt idx="790">
                  <c:v>187.72</c:v>
                </c:pt>
                <c:pt idx="791">
                  <c:v>187.42</c:v>
                </c:pt>
                <c:pt idx="792">
                  <c:v>187.68</c:v>
                </c:pt>
                <c:pt idx="793">
                  <c:v>187.18</c:v>
                </c:pt>
                <c:pt idx="794">
                  <c:v>184.42</c:v>
                </c:pt>
                <c:pt idx="795">
                  <c:v>184.16</c:v>
                </c:pt>
                <c:pt idx="796">
                  <c:v>185.06</c:v>
                </c:pt>
                <c:pt idx="797">
                  <c:v>185.61</c:v>
                </c:pt>
                <c:pt idx="798">
                  <c:v>184.03</c:v>
                </c:pt>
                <c:pt idx="799">
                  <c:v>185.71</c:v>
                </c:pt>
                <c:pt idx="800">
                  <c:v>187.49</c:v>
                </c:pt>
                <c:pt idx="801">
                  <c:v>188.05</c:v>
                </c:pt>
                <c:pt idx="802">
                  <c:v>188.71</c:v>
                </c:pt>
                <c:pt idx="803">
                  <c:v>188.75</c:v>
                </c:pt>
                <c:pt idx="804">
                  <c:v>188.38</c:v>
                </c:pt>
                <c:pt idx="805">
                  <c:v>187.91</c:v>
                </c:pt>
                <c:pt idx="806">
                  <c:v>188.33</c:v>
                </c:pt>
                <c:pt idx="807">
                  <c:v>189.38</c:v>
                </c:pt>
                <c:pt idx="808">
                  <c:v>189.86</c:v>
                </c:pt>
                <c:pt idx="809">
                  <c:v>190.3</c:v>
                </c:pt>
                <c:pt idx="810">
                  <c:v>190.05</c:v>
                </c:pt>
                <c:pt idx="811">
                  <c:v>188.94</c:v>
                </c:pt>
                <c:pt idx="812">
                  <c:v>188.71</c:v>
                </c:pt>
                <c:pt idx="813">
                  <c:v>188.96</c:v>
                </c:pt>
                <c:pt idx="814">
                  <c:v>188.8</c:v>
                </c:pt>
                <c:pt idx="815">
                  <c:v>190.03</c:v>
                </c:pt>
                <c:pt idx="816">
                  <c:v>190.44</c:v>
                </c:pt>
                <c:pt idx="817">
                  <c:v>190.56</c:v>
                </c:pt>
                <c:pt idx="818">
                  <c:v>191.5</c:v>
                </c:pt>
                <c:pt idx="819">
                  <c:v>192.36</c:v>
                </c:pt>
                <c:pt idx="820">
                  <c:v>191.81</c:v>
                </c:pt>
                <c:pt idx="821">
                  <c:v>191.79</c:v>
                </c:pt>
                <c:pt idx="822">
                  <c:v>190.98</c:v>
                </c:pt>
                <c:pt idx="823">
                  <c:v>191.19</c:v>
                </c:pt>
                <c:pt idx="824">
                  <c:v>192.01</c:v>
                </c:pt>
                <c:pt idx="825">
                  <c:v>192.84</c:v>
                </c:pt>
                <c:pt idx="826">
                  <c:v>194.14</c:v>
                </c:pt>
                <c:pt idx="827">
                  <c:v>194.67</c:v>
                </c:pt>
                <c:pt idx="828">
                  <c:v>194.32</c:v>
                </c:pt>
                <c:pt idx="829">
                  <c:v>192.81</c:v>
                </c:pt>
                <c:pt idx="830">
                  <c:v>192.67</c:v>
                </c:pt>
                <c:pt idx="831">
                  <c:v>191.69</c:v>
                </c:pt>
                <c:pt idx="832">
                  <c:v>187.76</c:v>
                </c:pt>
                <c:pt idx="833">
                  <c:v>186.97</c:v>
                </c:pt>
                <c:pt idx="834">
                  <c:v>187.93</c:v>
                </c:pt>
                <c:pt idx="835">
                  <c:v>187.91</c:v>
                </c:pt>
                <c:pt idx="836">
                  <c:v>188.29</c:v>
                </c:pt>
                <c:pt idx="837">
                  <c:v>189.32</c:v>
                </c:pt>
                <c:pt idx="838">
                  <c:v>189.47</c:v>
                </c:pt>
                <c:pt idx="839">
                  <c:v>189.72</c:v>
                </c:pt>
                <c:pt idx="840">
                  <c:v>189.6</c:v>
                </c:pt>
                <c:pt idx="841">
                  <c:v>189.09</c:v>
                </c:pt>
                <c:pt idx="842">
                  <c:v>191.4</c:v>
                </c:pt>
                <c:pt idx="843">
                  <c:v>191.96</c:v>
                </c:pt>
                <c:pt idx="844">
                  <c:v>191.68</c:v>
                </c:pt>
                <c:pt idx="845">
                  <c:v>191.85</c:v>
                </c:pt>
                <c:pt idx="846">
                  <c:v>193.04</c:v>
                </c:pt>
                <c:pt idx="847">
                  <c:v>193.78</c:v>
                </c:pt>
                <c:pt idx="848">
                  <c:v>192.31</c:v>
                </c:pt>
                <c:pt idx="849">
                  <c:v>192.95</c:v>
                </c:pt>
                <c:pt idx="850">
                  <c:v>192.17</c:v>
                </c:pt>
                <c:pt idx="851">
                  <c:v>192.29</c:v>
                </c:pt>
                <c:pt idx="852">
                  <c:v>191.3</c:v>
                </c:pt>
                <c:pt idx="853">
                  <c:v>192.76</c:v>
                </c:pt>
                <c:pt idx="854">
                  <c:v>191.67</c:v>
                </c:pt>
                <c:pt idx="855">
                  <c:v>191.14</c:v>
                </c:pt>
                <c:pt idx="856">
                  <c:v>191.83</c:v>
                </c:pt>
                <c:pt idx="857">
                  <c:v>192.74</c:v>
                </c:pt>
                <c:pt idx="858">
                  <c:v>190.27</c:v>
                </c:pt>
                <c:pt idx="859">
                  <c:v>189.81</c:v>
                </c:pt>
                <c:pt idx="860">
                  <c:v>188.23</c:v>
                </c:pt>
                <c:pt idx="861">
                  <c:v>189.43</c:v>
                </c:pt>
                <c:pt idx="862">
                  <c:v>190.45</c:v>
                </c:pt>
                <c:pt idx="863">
                  <c:v>190.02</c:v>
                </c:pt>
                <c:pt idx="864">
                  <c:v>189.78</c:v>
                </c:pt>
                <c:pt idx="865">
                  <c:v>187.39</c:v>
                </c:pt>
                <c:pt idx="866">
                  <c:v>188.67</c:v>
                </c:pt>
                <c:pt idx="867">
                  <c:v>188.62</c:v>
                </c:pt>
                <c:pt idx="868">
                  <c:v>188.57</c:v>
                </c:pt>
                <c:pt idx="869">
                  <c:v>190.58</c:v>
                </c:pt>
                <c:pt idx="870">
                  <c:v>191.94</c:v>
                </c:pt>
                <c:pt idx="871">
                  <c:v>192.52</c:v>
                </c:pt>
                <c:pt idx="872">
                  <c:v>192.87</c:v>
                </c:pt>
                <c:pt idx="873">
                  <c:v>191.61</c:v>
                </c:pt>
                <c:pt idx="874">
                  <c:v>193.87</c:v>
                </c:pt>
                <c:pt idx="875">
                  <c:v>192.18</c:v>
                </c:pt>
                <c:pt idx="876">
                  <c:v>191.01</c:v>
                </c:pt>
                <c:pt idx="877">
                  <c:v>190.67</c:v>
                </c:pt>
                <c:pt idx="878">
                  <c:v>191.06</c:v>
                </c:pt>
                <c:pt idx="879">
                  <c:v>190.57</c:v>
                </c:pt>
                <c:pt idx="880">
                  <c:v>191.05</c:v>
                </c:pt>
                <c:pt idx="881">
                  <c:v>188.97</c:v>
                </c:pt>
                <c:pt idx="882">
                  <c:v>189.26</c:v>
                </c:pt>
                <c:pt idx="883">
                  <c:v>189.44</c:v>
                </c:pt>
                <c:pt idx="884">
                  <c:v>188.12</c:v>
                </c:pt>
                <c:pt idx="885">
                  <c:v>187.38</c:v>
                </c:pt>
                <c:pt idx="886">
                  <c:v>190</c:v>
                </c:pt>
                <c:pt idx="887">
                  <c:v>189.75</c:v>
                </c:pt>
                <c:pt idx="888">
                  <c:v>190.38</c:v>
                </c:pt>
                <c:pt idx="889">
                  <c:v>189.53</c:v>
                </c:pt>
                <c:pt idx="890">
                  <c:v>187.33</c:v>
                </c:pt>
                <c:pt idx="891">
                  <c:v>186.18</c:v>
                </c:pt>
                <c:pt idx="892">
                  <c:v>187.62</c:v>
                </c:pt>
                <c:pt idx="893">
                  <c:v>188.79</c:v>
                </c:pt>
                <c:pt idx="894">
                  <c:v>187.06</c:v>
                </c:pt>
                <c:pt idx="895">
                  <c:v>186.51</c:v>
                </c:pt>
                <c:pt idx="896">
                  <c:v>185.71</c:v>
                </c:pt>
                <c:pt idx="897">
                  <c:v>187.56</c:v>
                </c:pt>
                <c:pt idx="898">
                  <c:v>186.62</c:v>
                </c:pt>
                <c:pt idx="899">
                  <c:v>186.42</c:v>
                </c:pt>
                <c:pt idx="900">
                  <c:v>186.05</c:v>
                </c:pt>
                <c:pt idx="901">
                  <c:v>185.03</c:v>
                </c:pt>
                <c:pt idx="902">
                  <c:v>183.65</c:v>
                </c:pt>
                <c:pt idx="903">
                  <c:v>185.82</c:v>
                </c:pt>
                <c:pt idx="904">
                  <c:v>187.57</c:v>
                </c:pt>
                <c:pt idx="905">
                  <c:v>188.23</c:v>
                </c:pt>
                <c:pt idx="906">
                  <c:v>187.74</c:v>
                </c:pt>
                <c:pt idx="907">
                  <c:v>187.54</c:v>
                </c:pt>
                <c:pt idx="908">
                  <c:v>187.59</c:v>
                </c:pt>
                <c:pt idx="909">
                  <c:v>187.22</c:v>
                </c:pt>
                <c:pt idx="910">
                  <c:v>187.78</c:v>
                </c:pt>
                <c:pt idx="911">
                  <c:v>189.06</c:v>
                </c:pt>
                <c:pt idx="912">
                  <c:v>189.6</c:v>
                </c:pt>
                <c:pt idx="913">
                  <c:v>189.34</c:v>
                </c:pt>
                <c:pt idx="914">
                  <c:v>190.43</c:v>
                </c:pt>
                <c:pt idx="915">
                  <c:v>189.52</c:v>
                </c:pt>
                <c:pt idx="916">
                  <c:v>190.8</c:v>
                </c:pt>
                <c:pt idx="917">
                  <c:v>191.09</c:v>
                </c:pt>
                <c:pt idx="918">
                  <c:v>191.08</c:v>
                </c:pt>
                <c:pt idx="919">
                  <c:v>190.76</c:v>
                </c:pt>
                <c:pt idx="920">
                  <c:v>190.71</c:v>
                </c:pt>
                <c:pt idx="921">
                  <c:v>190.69</c:v>
                </c:pt>
                <c:pt idx="922">
                  <c:v>190.95</c:v>
                </c:pt>
                <c:pt idx="923">
                  <c:v>192.4</c:v>
                </c:pt>
                <c:pt idx="924">
                  <c:v>193.22</c:v>
                </c:pt>
                <c:pt idx="925">
                  <c:v>193.17</c:v>
                </c:pt>
                <c:pt idx="926">
                  <c:v>195.59</c:v>
                </c:pt>
                <c:pt idx="927">
                  <c:v>195.74</c:v>
                </c:pt>
                <c:pt idx="928">
                  <c:v>196.17</c:v>
                </c:pt>
                <c:pt idx="929">
                  <c:v>196.81</c:v>
                </c:pt>
                <c:pt idx="930">
                  <c:v>196.38</c:v>
                </c:pt>
                <c:pt idx="931">
                  <c:v>196.66</c:v>
                </c:pt>
                <c:pt idx="932">
                  <c:v>196.08</c:v>
                </c:pt>
                <c:pt idx="933">
                  <c:v>195.22</c:v>
                </c:pt>
                <c:pt idx="934">
                  <c:v>195.93</c:v>
                </c:pt>
                <c:pt idx="935">
                  <c:v>196.58</c:v>
                </c:pt>
                <c:pt idx="936">
                  <c:v>197.11</c:v>
                </c:pt>
                <c:pt idx="937">
                  <c:v>196.52</c:v>
                </c:pt>
                <c:pt idx="938">
                  <c:v>196.23</c:v>
                </c:pt>
                <c:pt idx="939">
                  <c:v>194.09</c:v>
                </c:pt>
                <c:pt idx="940">
                  <c:v>195.38</c:v>
                </c:pt>
                <c:pt idx="941">
                  <c:v>195.48</c:v>
                </c:pt>
                <c:pt idx="942">
                  <c:v>195.07</c:v>
                </c:pt>
                <c:pt idx="943">
                  <c:v>193.58</c:v>
                </c:pt>
                <c:pt idx="944">
                  <c:v>196.55</c:v>
                </c:pt>
                <c:pt idx="945">
                  <c:v>199.63</c:v>
                </c:pt>
                <c:pt idx="946">
                  <c:v>198.18</c:v>
                </c:pt>
                <c:pt idx="947">
                  <c:v>198.89</c:v>
                </c:pt>
                <c:pt idx="948">
                  <c:v>199.21</c:v>
                </c:pt>
                <c:pt idx="949">
                  <c:v>199.56</c:v>
                </c:pt>
                <c:pt idx="950">
                  <c:v>200.44</c:v>
                </c:pt>
                <c:pt idx="951">
                  <c:v>199.6</c:v>
                </c:pt>
                <c:pt idx="952">
                  <c:v>199.17</c:v>
                </c:pt>
                <c:pt idx="953">
                  <c:v>196.99</c:v>
                </c:pt>
                <c:pt idx="954">
                  <c:v>196.76</c:v>
                </c:pt>
                <c:pt idx="955">
                  <c:v>195.53</c:v>
                </c:pt>
                <c:pt idx="956">
                  <c:v>195.11</c:v>
                </c:pt>
                <c:pt idx="957">
                  <c:v>193.86</c:v>
                </c:pt>
                <c:pt idx="958">
                  <c:v>195.87</c:v>
                </c:pt>
                <c:pt idx="959">
                  <c:v>195.38</c:v>
                </c:pt>
                <c:pt idx="960">
                  <c:v>196.28</c:v>
                </c:pt>
                <c:pt idx="961">
                  <c:v>198.33</c:v>
                </c:pt>
                <c:pt idx="962">
                  <c:v>198.11</c:v>
                </c:pt>
                <c:pt idx="963">
                  <c:v>197.52</c:v>
                </c:pt>
                <c:pt idx="964">
                  <c:v>196.73</c:v>
                </c:pt>
                <c:pt idx="965">
                  <c:v>196.34</c:v>
                </c:pt>
                <c:pt idx="966">
                  <c:v>198.85</c:v>
                </c:pt>
                <c:pt idx="967">
                  <c:v>197.74</c:v>
                </c:pt>
                <c:pt idx="968">
                  <c:v>197.24</c:v>
                </c:pt>
                <c:pt idx="969">
                  <c:v>196.55</c:v>
                </c:pt>
                <c:pt idx="970">
                  <c:v>196.56</c:v>
                </c:pt>
                <c:pt idx="971">
                  <c:v>196.02</c:v>
                </c:pt>
                <c:pt idx="972">
                  <c:v>195.42</c:v>
                </c:pt>
                <c:pt idx="973">
                  <c:v>195.9</c:v>
                </c:pt>
                <c:pt idx="974">
                  <c:v>196.42</c:v>
                </c:pt>
                <c:pt idx="975">
                  <c:v>197.28</c:v>
                </c:pt>
                <c:pt idx="976">
                  <c:v>198.16</c:v>
                </c:pt>
                <c:pt idx="977">
                  <c:v>197.67</c:v>
                </c:pt>
                <c:pt idx="978">
                  <c:v>196.15</c:v>
                </c:pt>
                <c:pt idx="979">
                  <c:v>196.84</c:v>
                </c:pt>
                <c:pt idx="980">
                  <c:v>198.64</c:v>
                </c:pt>
                <c:pt idx="981">
                  <c:v>197.99</c:v>
                </c:pt>
                <c:pt idx="982">
                  <c:v>196.99</c:v>
                </c:pt>
                <c:pt idx="983">
                  <c:v>198.34</c:v>
                </c:pt>
                <c:pt idx="984">
                  <c:v>198.68</c:v>
                </c:pt>
                <c:pt idx="985">
                  <c:v>198.76</c:v>
                </c:pt>
                <c:pt idx="986">
                  <c:v>198.88</c:v>
                </c:pt>
                <c:pt idx="987">
                  <c:v>197.84</c:v>
                </c:pt>
                <c:pt idx="988">
                  <c:v>198.3</c:v>
                </c:pt>
                <c:pt idx="989">
                  <c:v>199.42</c:v>
                </c:pt>
                <c:pt idx="990">
                  <c:v>199.57</c:v>
                </c:pt>
                <c:pt idx="991">
                  <c:v>201.43</c:v>
                </c:pt>
                <c:pt idx="992">
                  <c:v>203.58</c:v>
                </c:pt>
                <c:pt idx="993">
                  <c:v>202.69</c:v>
                </c:pt>
                <c:pt idx="994">
                  <c:v>200.66</c:v>
                </c:pt>
                <c:pt idx="995">
                  <c:v>201.15</c:v>
                </c:pt>
                <c:pt idx="996">
                  <c:v>200.82</c:v>
                </c:pt>
                <c:pt idx="997">
                  <c:v>199.41</c:v>
                </c:pt>
                <c:pt idx="998">
                  <c:v>200.04</c:v>
                </c:pt>
                <c:pt idx="999">
                  <c:v>200.43</c:v>
                </c:pt>
                <c:pt idx="1000">
                  <c:v>200.81</c:v>
                </c:pt>
                <c:pt idx="1001">
                  <c:v>202.13</c:v>
                </c:pt>
                <c:pt idx="1002">
                  <c:v>202.07</c:v>
                </c:pt>
                <c:pt idx="1003">
                  <c:v>202.01</c:v>
                </c:pt>
                <c:pt idx="1004">
                  <c:v>200.94</c:v>
                </c:pt>
                <c:pt idx="1005">
                  <c:v>198.86</c:v>
                </c:pt>
                <c:pt idx="1006">
                  <c:v>200.81</c:v>
                </c:pt>
                <c:pt idx="1007">
                  <c:v>200.12</c:v>
                </c:pt>
                <c:pt idx="1008">
                  <c:v>198.08</c:v>
                </c:pt>
                <c:pt idx="1009">
                  <c:v>197.03</c:v>
                </c:pt>
                <c:pt idx="1010">
                  <c:v>196.46</c:v>
                </c:pt>
                <c:pt idx="1011">
                  <c:v>193.5</c:v>
                </c:pt>
                <c:pt idx="1012">
                  <c:v>188.63</c:v>
                </c:pt>
                <c:pt idx="1013">
                  <c:v>187.56</c:v>
                </c:pt>
                <c:pt idx="1014">
                  <c:v>189.58</c:v>
                </c:pt>
                <c:pt idx="1015">
                  <c:v>186.63</c:v>
                </c:pt>
                <c:pt idx="1016">
                  <c:v>186.41</c:v>
                </c:pt>
                <c:pt idx="1017">
                  <c:v>188.72</c:v>
                </c:pt>
                <c:pt idx="1018">
                  <c:v>188.09</c:v>
                </c:pt>
                <c:pt idx="1019">
                  <c:v>188.81</c:v>
                </c:pt>
                <c:pt idx="1020">
                  <c:v>190.19</c:v>
                </c:pt>
                <c:pt idx="1021">
                  <c:v>191.42</c:v>
                </c:pt>
                <c:pt idx="1022">
                  <c:v>191.95</c:v>
                </c:pt>
                <c:pt idx="1023">
                  <c:v>192.31</c:v>
                </c:pt>
                <c:pt idx="1024">
                  <c:v>192.97</c:v>
                </c:pt>
                <c:pt idx="1025">
                  <c:v>192.44</c:v>
                </c:pt>
                <c:pt idx="1026">
                  <c:v>193.97</c:v>
                </c:pt>
                <c:pt idx="1027">
                  <c:v>194.81</c:v>
                </c:pt>
                <c:pt idx="1028">
                  <c:v>194.06</c:v>
                </c:pt>
                <c:pt idx="1029">
                  <c:v>192.87</c:v>
                </c:pt>
                <c:pt idx="1030">
                  <c:v>190.89</c:v>
                </c:pt>
                <c:pt idx="1031">
                  <c:v>188.37</c:v>
                </c:pt>
                <c:pt idx="1032">
                  <c:v>190.54</c:v>
                </c:pt>
                <c:pt idx="1033">
                  <c:v>190.92</c:v>
                </c:pt>
                <c:pt idx="1034">
                  <c:v>193.32</c:v>
                </c:pt>
                <c:pt idx="1035">
                  <c:v>195.38</c:v>
                </c:pt>
                <c:pt idx="1036">
                  <c:v>196.04</c:v>
                </c:pt>
                <c:pt idx="1037">
                  <c:v>194.42</c:v>
                </c:pt>
                <c:pt idx="1038">
                  <c:v>194.19</c:v>
                </c:pt>
                <c:pt idx="1039">
                  <c:v>195.17</c:v>
                </c:pt>
                <c:pt idx="1040">
                  <c:v>196.04</c:v>
                </c:pt>
                <c:pt idx="1041">
                  <c:v>193.9</c:v>
                </c:pt>
                <c:pt idx="1042">
                  <c:v>195.71</c:v>
                </c:pt>
                <c:pt idx="1043">
                  <c:v>196</c:v>
                </c:pt>
                <c:pt idx="1044">
                  <c:v>192.29</c:v>
                </c:pt>
                <c:pt idx="1045">
                  <c:v>188.8</c:v>
                </c:pt>
                <c:pt idx="1046">
                  <c:v>189.67</c:v>
                </c:pt>
                <c:pt idx="1047">
                  <c:v>189.76</c:v>
                </c:pt>
                <c:pt idx="1048">
                  <c:v>190.19</c:v>
                </c:pt>
                <c:pt idx="1049">
                  <c:v>191.51</c:v>
                </c:pt>
                <c:pt idx="1050">
                  <c:v>190.69</c:v>
                </c:pt>
                <c:pt idx="1051">
                  <c:v>189.71</c:v>
                </c:pt>
                <c:pt idx="1052">
                  <c:v>192.63</c:v>
                </c:pt>
                <c:pt idx="1053">
                  <c:v>191.07</c:v>
                </c:pt>
                <c:pt idx="1054">
                  <c:v>190.08</c:v>
                </c:pt>
                <c:pt idx="1055">
                  <c:v>191.63</c:v>
                </c:pt>
                <c:pt idx="1056">
                  <c:v>190.62</c:v>
                </c:pt>
                <c:pt idx="1057">
                  <c:v>192.32</c:v>
                </c:pt>
                <c:pt idx="1058">
                  <c:v>191.74</c:v>
                </c:pt>
                <c:pt idx="1059">
                  <c:v>191.77</c:v>
                </c:pt>
                <c:pt idx="1060">
                  <c:v>193.22</c:v>
                </c:pt>
                <c:pt idx="1061">
                  <c:v>193.55</c:v>
                </c:pt>
                <c:pt idx="1062">
                  <c:v>193.26</c:v>
                </c:pt>
                <c:pt idx="1063">
                  <c:v>193.63</c:v>
                </c:pt>
                <c:pt idx="1064">
                  <c:v>193.93</c:v>
                </c:pt>
                <c:pt idx="1065">
                  <c:v>192.84</c:v>
                </c:pt>
                <c:pt idx="1066">
                  <c:v>191.91</c:v>
                </c:pt>
                <c:pt idx="1067">
                  <c:v>192.64</c:v>
                </c:pt>
                <c:pt idx="1068">
                  <c:v>193.88</c:v>
                </c:pt>
                <c:pt idx="1069">
                  <c:v>193.66</c:v>
                </c:pt>
                <c:pt idx="1070">
                  <c:v>195.07</c:v>
                </c:pt>
                <c:pt idx="1071">
                  <c:v>194.74</c:v>
                </c:pt>
                <c:pt idx="1072">
                  <c:v>195.76</c:v>
                </c:pt>
                <c:pt idx="1073">
                  <c:v>197.96</c:v>
                </c:pt>
                <c:pt idx="1074">
                  <c:v>198.29</c:v>
                </c:pt>
                <c:pt idx="1075">
                  <c:v>198.78</c:v>
                </c:pt>
                <c:pt idx="1076">
                  <c:v>198.47</c:v>
                </c:pt>
                <c:pt idx="1077">
                  <c:v>197.96</c:v>
                </c:pt>
                <c:pt idx="1078">
                  <c:v>198.26</c:v>
                </c:pt>
                <c:pt idx="1079">
                  <c:v>199.46</c:v>
                </c:pt>
                <c:pt idx="1080">
                  <c:v>200.13</c:v>
                </c:pt>
                <c:pt idx="1081">
                  <c:v>200.09</c:v>
                </c:pt>
                <c:pt idx="1082">
                  <c:v>202.07</c:v>
                </c:pt>
                <c:pt idx="1083">
                  <c:v>202</c:v>
                </c:pt>
                <c:pt idx="1084">
                  <c:v>201.39</c:v>
                </c:pt>
                <c:pt idx="1085">
                  <c:v>202.22</c:v>
                </c:pt>
                <c:pt idx="1086">
                  <c:v>203.2</c:v>
                </c:pt>
                <c:pt idx="1087">
                  <c:v>202.44</c:v>
                </c:pt>
                <c:pt idx="1088">
                  <c:v>202.61</c:v>
                </c:pt>
                <c:pt idx="1089">
                  <c:v>201.27</c:v>
                </c:pt>
                <c:pt idx="1090">
                  <c:v>202.64</c:v>
                </c:pt>
                <c:pt idx="1091">
                  <c:v>201.8</c:v>
                </c:pt>
                <c:pt idx="1092">
                  <c:v>202.47</c:v>
                </c:pt>
                <c:pt idx="1093">
                  <c:v>201.7</c:v>
                </c:pt>
                <c:pt idx="1094">
                  <c:v>200.59</c:v>
                </c:pt>
                <c:pt idx="1095">
                  <c:v>201.11</c:v>
                </c:pt>
                <c:pt idx="1096">
                  <c:v>201.04</c:v>
                </c:pt>
                <c:pt idx="1097">
                  <c:v>201.69</c:v>
                </c:pt>
                <c:pt idx="1098">
                  <c:v>202.02</c:v>
                </c:pt>
                <c:pt idx="1099">
                  <c:v>203.66</c:v>
                </c:pt>
                <c:pt idx="1100">
                  <c:v>203.02</c:v>
                </c:pt>
                <c:pt idx="1101">
                  <c:v>202.74</c:v>
                </c:pt>
                <c:pt idx="1102">
                  <c:v>201.23</c:v>
                </c:pt>
                <c:pt idx="1103">
                  <c:v>201.29</c:v>
                </c:pt>
                <c:pt idx="1104">
                  <c:v>198.52</c:v>
                </c:pt>
                <c:pt idx="1105">
                  <c:v>199.36</c:v>
                </c:pt>
                <c:pt idx="1106">
                  <c:v>196.32</c:v>
                </c:pt>
                <c:pt idx="1107">
                  <c:v>197.02</c:v>
                </c:pt>
                <c:pt idx="1108">
                  <c:v>196.64</c:v>
                </c:pt>
                <c:pt idx="1109">
                  <c:v>195.44</c:v>
                </c:pt>
                <c:pt idx="1110">
                  <c:v>196.23</c:v>
                </c:pt>
                <c:pt idx="1111">
                  <c:v>196.13</c:v>
                </c:pt>
                <c:pt idx="1112">
                  <c:v>196.61</c:v>
                </c:pt>
                <c:pt idx="1113">
                  <c:v>195.52</c:v>
                </c:pt>
                <c:pt idx="1114">
                  <c:v>196.53</c:v>
                </c:pt>
                <c:pt idx="1115">
                  <c:v>196.77</c:v>
                </c:pt>
                <c:pt idx="1116">
                  <c:v>198.55</c:v>
                </c:pt>
                <c:pt idx="1117">
                  <c:v>199.23</c:v>
                </c:pt>
                <c:pt idx="1118">
                  <c:v>196.98</c:v>
                </c:pt>
                <c:pt idx="1119">
                  <c:v>199.4</c:v>
                </c:pt>
                <c:pt idx="1120">
                  <c:v>200.3</c:v>
                </c:pt>
                <c:pt idx="1121">
                  <c:v>199.65</c:v>
                </c:pt>
                <c:pt idx="1122">
                  <c:v>200.2</c:v>
                </c:pt>
                <c:pt idx="1123">
                  <c:v>201.06</c:v>
                </c:pt>
                <c:pt idx="1124">
                  <c:v>201.46</c:v>
                </c:pt>
                <c:pt idx="1125">
                  <c:v>200.84</c:v>
                </c:pt>
                <c:pt idx="1126">
                  <c:v>200.27</c:v>
                </c:pt>
                <c:pt idx="1127">
                  <c:v>201.91</c:v>
                </c:pt>
                <c:pt idx="1128">
                  <c:v>201.94</c:v>
                </c:pt>
                <c:pt idx="1129">
                  <c:v>203.35</c:v>
                </c:pt>
                <c:pt idx="1130">
                  <c:v>203.17</c:v>
                </c:pt>
                <c:pt idx="1131">
                  <c:v>202.48</c:v>
                </c:pt>
                <c:pt idx="1132">
                  <c:v>204.15</c:v>
                </c:pt>
                <c:pt idx="1133">
                  <c:v>203.85</c:v>
                </c:pt>
                <c:pt idx="1134">
                  <c:v>204.63</c:v>
                </c:pt>
                <c:pt idx="1135">
                  <c:v>205.04</c:v>
                </c:pt>
                <c:pt idx="1136">
                  <c:v>205.19</c:v>
                </c:pt>
                <c:pt idx="1137">
                  <c:v>205.87</c:v>
                </c:pt>
                <c:pt idx="1138">
                  <c:v>205.48</c:v>
                </c:pt>
                <c:pt idx="1139">
                  <c:v>206.28</c:v>
                </c:pt>
                <c:pt idx="1140">
                  <c:v>205.65</c:v>
                </c:pt>
                <c:pt idx="1141">
                  <c:v>205.02</c:v>
                </c:pt>
                <c:pt idx="1142">
                  <c:v>205.53</c:v>
                </c:pt>
                <c:pt idx="1143">
                  <c:v>203.9</c:v>
                </c:pt>
                <c:pt idx="1144">
                  <c:v>204.03</c:v>
                </c:pt>
                <c:pt idx="1145">
                  <c:v>204.47</c:v>
                </c:pt>
                <c:pt idx="1146">
                  <c:v>205.19</c:v>
                </c:pt>
                <c:pt idx="1147">
                  <c:v>204.13</c:v>
                </c:pt>
                <c:pt idx="1148">
                  <c:v>202.86</c:v>
                </c:pt>
                <c:pt idx="1149">
                  <c:v>203.53</c:v>
                </c:pt>
                <c:pt idx="1150">
                  <c:v>204.94</c:v>
                </c:pt>
                <c:pt idx="1151">
                  <c:v>204.87</c:v>
                </c:pt>
                <c:pt idx="1152">
                  <c:v>205.6</c:v>
                </c:pt>
                <c:pt idx="1153">
                  <c:v>205.02</c:v>
                </c:pt>
                <c:pt idx="1154">
                  <c:v>205.35</c:v>
                </c:pt>
                <c:pt idx="1155">
                  <c:v>205</c:v>
                </c:pt>
                <c:pt idx="1156">
                  <c:v>204.67</c:v>
                </c:pt>
                <c:pt idx="1157">
                  <c:v>203.14</c:v>
                </c:pt>
                <c:pt idx="1158">
                  <c:v>202.75</c:v>
                </c:pt>
                <c:pt idx="1159">
                  <c:v>202.61</c:v>
                </c:pt>
                <c:pt idx="1160">
                  <c:v>203.62</c:v>
                </c:pt>
                <c:pt idx="1161">
                  <c:v>203.93</c:v>
                </c:pt>
                <c:pt idx="1162">
                  <c:v>202.97</c:v>
                </c:pt>
                <c:pt idx="1163">
                  <c:v>203.02</c:v>
                </c:pt>
                <c:pt idx="1164">
                  <c:v>204.12</c:v>
                </c:pt>
                <c:pt idx="1165">
                  <c:v>203.12</c:v>
                </c:pt>
                <c:pt idx="1166">
                  <c:v>204.35</c:v>
                </c:pt>
                <c:pt idx="1167">
                  <c:v>204.39</c:v>
                </c:pt>
                <c:pt idx="1168">
                  <c:v>204.74</c:v>
                </c:pt>
                <c:pt idx="1169">
                  <c:v>205.59</c:v>
                </c:pt>
                <c:pt idx="1170">
                  <c:v>203.11</c:v>
                </c:pt>
                <c:pt idx="1171">
                  <c:v>202.57</c:v>
                </c:pt>
                <c:pt idx="1172">
                  <c:v>202.09</c:v>
                </c:pt>
                <c:pt idx="1173">
                  <c:v>202.79</c:v>
                </c:pt>
                <c:pt idx="1174">
                  <c:v>202.91</c:v>
                </c:pt>
                <c:pt idx="1175">
                  <c:v>202.45</c:v>
                </c:pt>
                <c:pt idx="1176">
                  <c:v>201.95</c:v>
                </c:pt>
                <c:pt idx="1177">
                  <c:v>202.57</c:v>
                </c:pt>
                <c:pt idx="1178">
                  <c:v>200.05</c:v>
                </c:pt>
                <c:pt idx="1179">
                  <c:v>198.27</c:v>
                </c:pt>
                <c:pt idx="1180">
                  <c:v>197.71</c:v>
                </c:pt>
                <c:pt idx="1181">
                  <c:v>196.51</c:v>
                </c:pt>
                <c:pt idx="1182">
                  <c:v>190.75</c:v>
                </c:pt>
                <c:pt idx="1183">
                  <c:v>186.98</c:v>
                </c:pt>
                <c:pt idx="1184">
                  <c:v>187.43</c:v>
                </c:pt>
                <c:pt idx="1185">
                  <c:v>187.19</c:v>
                </c:pt>
                <c:pt idx="1186">
                  <c:v>191.4</c:v>
                </c:pt>
                <c:pt idx="1187">
                  <c:v>191.94</c:v>
                </c:pt>
                <c:pt idx="1188">
                  <c:v>191.01</c:v>
                </c:pt>
                <c:pt idx="1189">
                  <c:v>189.41</c:v>
                </c:pt>
                <c:pt idx="1190">
                  <c:v>189.8</c:v>
                </c:pt>
                <c:pt idx="1191">
                  <c:v>187.1</c:v>
                </c:pt>
                <c:pt idx="1192">
                  <c:v>185.35</c:v>
                </c:pt>
                <c:pt idx="1193">
                  <c:v>186.51</c:v>
                </c:pt>
                <c:pt idx="1194">
                  <c:v>184.46</c:v>
                </c:pt>
                <c:pt idx="1195">
                  <c:v>184.16</c:v>
                </c:pt>
                <c:pt idx="1196">
                  <c:v>187.04</c:v>
                </c:pt>
                <c:pt idx="1197">
                  <c:v>189.87</c:v>
                </c:pt>
                <c:pt idx="1198">
                  <c:v>193.59</c:v>
                </c:pt>
                <c:pt idx="1199">
                  <c:v>192.3</c:v>
                </c:pt>
                <c:pt idx="1200">
                  <c:v>192.34</c:v>
                </c:pt>
                <c:pt idx="1201">
                  <c:v>194.85</c:v>
                </c:pt>
                <c:pt idx="1202">
                  <c:v>195.32</c:v>
                </c:pt>
                <c:pt idx="1203">
                  <c:v>194.1</c:v>
                </c:pt>
                <c:pt idx="1204">
                  <c:v>193.56</c:v>
                </c:pt>
                <c:pt idx="1205">
                  <c:v>193.97</c:v>
                </c:pt>
                <c:pt idx="1206">
                  <c:v>193.5</c:v>
                </c:pt>
                <c:pt idx="1207">
                  <c:v>194.49</c:v>
                </c:pt>
                <c:pt idx="1208">
                  <c:v>193.74</c:v>
                </c:pt>
                <c:pt idx="1209">
                  <c:v>191.96</c:v>
                </c:pt>
                <c:pt idx="1210">
                  <c:v>189.09</c:v>
                </c:pt>
                <c:pt idx="1211">
                  <c:v>190.93</c:v>
                </c:pt>
                <c:pt idx="1212">
                  <c:v>190.18</c:v>
                </c:pt>
                <c:pt idx="1213">
                  <c:v>190.54</c:v>
                </c:pt>
                <c:pt idx="1214">
                  <c:v>193.24</c:v>
                </c:pt>
                <c:pt idx="1215">
                  <c:v>193.75</c:v>
                </c:pt>
                <c:pt idx="1216">
                  <c:v>196.15</c:v>
                </c:pt>
                <c:pt idx="1217">
                  <c:v>194.8</c:v>
                </c:pt>
                <c:pt idx="1218">
                  <c:v>196.91</c:v>
                </c:pt>
                <c:pt idx="1219">
                  <c:v>198.14</c:v>
                </c:pt>
                <c:pt idx="1220">
                  <c:v>194.26</c:v>
                </c:pt>
                <c:pt idx="1221">
                  <c:v>193.05</c:v>
                </c:pt>
                <c:pt idx="1222">
                  <c:v>189.47</c:v>
                </c:pt>
                <c:pt idx="1223">
                  <c:v>188.54</c:v>
                </c:pt>
                <c:pt idx="1224">
                  <c:v>186</c:v>
                </c:pt>
                <c:pt idx="1225">
                  <c:v>187.25</c:v>
                </c:pt>
                <c:pt idx="1226">
                  <c:v>189.46</c:v>
                </c:pt>
                <c:pt idx="1227">
                  <c:v>189.65</c:v>
                </c:pt>
                <c:pt idx="1228">
                  <c:v>187.03</c:v>
                </c:pt>
                <c:pt idx="1229">
                  <c:v>183.54</c:v>
                </c:pt>
                <c:pt idx="1230">
                  <c:v>183.58</c:v>
                </c:pt>
                <c:pt idx="1231">
                  <c:v>181.93</c:v>
                </c:pt>
                <c:pt idx="1232">
                  <c:v>179.67</c:v>
                </c:pt>
                <c:pt idx="1233">
                  <c:v>177.65</c:v>
                </c:pt>
                <c:pt idx="1234">
                  <c:v>175.19</c:v>
                </c:pt>
                <c:pt idx="1235">
                  <c:v>178.73</c:v>
                </c:pt>
                <c:pt idx="1236">
                  <c:v>179.99</c:v>
                </c:pt>
                <c:pt idx="1237">
                  <c:v>181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2B-4296-A89B-29067376A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513953336"/>
        <c:axId val="513952056"/>
      </c:stockChart>
      <c:dateAx>
        <c:axId val="5139533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3952056"/>
        <c:crosses val="autoZero"/>
        <c:auto val="1"/>
        <c:lblOffset val="100"/>
        <c:baseTimeUnit val="days"/>
      </c:dateAx>
      <c:valAx>
        <c:axId val="513952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3953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4</xdr:col>
      <xdr:colOff>28864</xdr:colOff>
      <xdr:row>6</xdr:row>
      <xdr:rowOff>0</xdr:rowOff>
    </xdr:from>
    <xdr:to>
      <xdr:col>44</xdr:col>
      <xdr:colOff>169993</xdr:colOff>
      <xdr:row>45</xdr:row>
      <xdr:rowOff>15829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375E9013-6B11-4251-B093-E0C1FA3221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50000" y="1168977"/>
          <a:ext cx="13952381" cy="7295238"/>
        </a:xfrm>
        <a:prstGeom prst="rect">
          <a:avLst/>
        </a:prstGeom>
        <a:ln>
          <a:solidFill>
            <a:srgbClr val="000000"/>
          </a:solidFill>
        </a:ln>
      </xdr:spPr>
    </xdr:pic>
    <xdr:clientData/>
  </xdr:twoCellAnchor>
  <xdr:twoCellAnchor>
    <xdr:from>
      <xdr:col>3</xdr:col>
      <xdr:colOff>286532</xdr:colOff>
      <xdr:row>66</xdr:row>
      <xdr:rowOff>146348</xdr:rowOff>
    </xdr:from>
    <xdr:to>
      <xdr:col>8</xdr:col>
      <xdr:colOff>1080531</xdr:colOff>
      <xdr:row>93</xdr:row>
      <xdr:rowOff>128374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F0D39F34-915D-4475-A3E5-B842084554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3</xdr:row>
      <xdr:rowOff>6350</xdr:rowOff>
    </xdr:from>
    <xdr:to>
      <xdr:col>12</xdr:col>
      <xdr:colOff>9525</xdr:colOff>
      <xdr:row>17</xdr:row>
      <xdr:rowOff>1714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816C8F8-0231-44E8-BB73-10B8BDAB27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8825</xdr:colOff>
      <xdr:row>3</xdr:row>
      <xdr:rowOff>6350</xdr:rowOff>
    </xdr:from>
    <xdr:to>
      <xdr:col>11</xdr:col>
      <xdr:colOff>758825</xdr:colOff>
      <xdr:row>17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2C6B6D4E-BADF-48EE-A001-192CA95213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875</xdr:colOff>
      <xdr:row>3</xdr:row>
      <xdr:rowOff>0</xdr:rowOff>
    </xdr:from>
    <xdr:to>
      <xdr:col>12</xdr:col>
      <xdr:colOff>15875</xdr:colOff>
      <xdr:row>17</xdr:row>
      <xdr:rowOff>1651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2564DEBA-4ECD-42FC-AA52-56E3D0AAA8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3</xdr:col>
      <xdr:colOff>0</xdr:colOff>
      <xdr:row>17</xdr:row>
      <xdr:rowOff>1651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AED40CCF-10D3-4EB1-9A37-9CDFA6445F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75</xdr:colOff>
      <xdr:row>20</xdr:row>
      <xdr:rowOff>184592</xdr:rowOff>
    </xdr:from>
    <xdr:to>
      <xdr:col>16</xdr:col>
      <xdr:colOff>465175</xdr:colOff>
      <xdr:row>42</xdr:row>
      <xdr:rowOff>29535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A305C69E-AE16-46EF-961C-76FA09C2A2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89491</xdr:colOff>
      <xdr:row>47</xdr:row>
      <xdr:rowOff>36224</xdr:rowOff>
    </xdr:from>
    <xdr:to>
      <xdr:col>17</xdr:col>
      <xdr:colOff>635000</xdr:colOff>
      <xdr:row>71</xdr:row>
      <xdr:rowOff>85299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43E147D-057B-4470-87C9-1F33D804785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7215</xdr:colOff>
      <xdr:row>51</xdr:row>
      <xdr:rowOff>101292</xdr:rowOff>
    </xdr:from>
    <xdr:to>
      <xdr:col>20</xdr:col>
      <xdr:colOff>479524</xdr:colOff>
      <xdr:row>67</xdr:row>
      <xdr:rowOff>140927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C7347595-F26C-4A8A-B7EC-975CDCD73B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74650</xdr:colOff>
      <xdr:row>3</xdr:row>
      <xdr:rowOff>95250</xdr:rowOff>
    </xdr:from>
    <xdr:to>
      <xdr:col>11</xdr:col>
      <xdr:colOff>374650</xdr:colOff>
      <xdr:row>18</xdr:row>
      <xdr:rowOff>762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D2CFC371-8AB0-4D73-88CE-A0CD86BB6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81000</xdr:colOff>
      <xdr:row>21</xdr:row>
      <xdr:rowOff>6350</xdr:rowOff>
    </xdr:from>
    <xdr:to>
      <xdr:col>11</xdr:col>
      <xdr:colOff>381000</xdr:colOff>
      <xdr:row>35</xdr:row>
      <xdr:rowOff>1714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75020753-A079-4948-A876-5EC90E0DAB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deutsche-finanzagentur.de/en/fact-sheet/sheet-detail/productdata/sheet/DE0001141687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AA421-3180-4F07-B54F-0874892A37B3}">
  <dimension ref="A1:Z213"/>
  <sheetViews>
    <sheetView showGridLines="0" tabSelected="1" zoomScale="44" zoomScaleNormal="50" workbookViewId="0">
      <pane ySplit="1" topLeftCell="A2" activePane="bottomLeft" state="frozen"/>
      <selection pane="bottomLeft" activeCell="H104" sqref="H104"/>
    </sheetView>
  </sheetViews>
  <sheetFormatPr baseColWidth="10" defaultColWidth="8.7265625" defaultRowHeight="14.5" x14ac:dyDescent="0.35"/>
  <cols>
    <col min="1" max="1" width="22.6328125" style="7" bestFit="1" customWidth="1"/>
    <col min="2" max="2" width="15.26953125" style="7" bestFit="1" customWidth="1"/>
    <col min="3" max="3" width="14.7265625" style="7" hidden="1" customWidth="1"/>
    <col min="4" max="4" width="18.453125" style="7" bestFit="1" customWidth="1"/>
    <col min="5" max="5" width="19.90625" style="7" customWidth="1"/>
    <col min="6" max="6" width="43.7265625" style="7" bestFit="1" customWidth="1"/>
    <col min="7" max="7" width="11.90625" style="7" bestFit="1" customWidth="1"/>
    <col min="8" max="8" width="59.81640625" style="7" bestFit="1" customWidth="1"/>
    <col min="9" max="9" width="21.6328125" style="7" bestFit="1" customWidth="1"/>
    <col min="10" max="10" width="1.81640625" style="7" customWidth="1"/>
    <col min="11" max="11" width="34.81640625" style="39" bestFit="1" customWidth="1"/>
    <col min="12" max="12" width="20.54296875" style="7" bestFit="1" customWidth="1"/>
    <col min="13" max="13" width="24.08984375" style="7" customWidth="1"/>
    <col min="14" max="14" width="30.453125" style="7" customWidth="1"/>
    <col min="15" max="15" width="20.7265625" style="7" bestFit="1" customWidth="1"/>
    <col min="16" max="16" width="19.54296875" style="7" bestFit="1" customWidth="1"/>
    <col min="17" max="17" width="19.90625" style="7" bestFit="1" customWidth="1"/>
    <col min="18" max="18" width="32.36328125" style="7" bestFit="1" customWidth="1"/>
    <col min="19" max="19" width="16" style="7" bestFit="1" customWidth="1"/>
    <col min="20" max="20" width="59.81640625" style="7" bestFit="1" customWidth="1"/>
    <col min="21" max="21" width="10.81640625" style="7" bestFit="1" customWidth="1"/>
    <col min="22" max="22" width="1.81640625" style="7" customWidth="1"/>
    <col min="23" max="23" width="17.81640625" style="39" bestFit="1" customWidth="1"/>
    <col min="24" max="24" width="14.1796875" style="39" customWidth="1"/>
    <col min="25" max="25" width="17" style="7" customWidth="1"/>
    <col min="26" max="26" width="24.6328125" style="7" customWidth="1"/>
  </cols>
  <sheetData>
    <row r="1" spans="1:26" ht="18.5" x14ac:dyDescent="0.45">
      <c r="A1" s="96" t="s">
        <v>13</v>
      </c>
      <c r="B1" s="97"/>
      <c r="C1" s="97"/>
      <c r="D1" s="97"/>
      <c r="E1" s="97"/>
      <c r="F1" s="97"/>
      <c r="G1" s="3"/>
      <c r="H1"/>
      <c r="I1"/>
      <c r="J1" s="3"/>
      <c r="K1" s="42" t="s">
        <v>27</v>
      </c>
      <c r="L1"/>
      <c r="M1" s="100" t="s">
        <v>0</v>
      </c>
      <c r="N1" s="101"/>
      <c r="O1" s="101"/>
      <c r="P1" s="101"/>
      <c r="Q1" s="101"/>
      <c r="R1" s="101"/>
      <c r="S1" s="3"/>
      <c r="T1"/>
      <c r="U1"/>
      <c r="V1" s="3"/>
      <c r="W1" s="42" t="s">
        <v>27</v>
      </c>
      <c r="X1" s="31"/>
      <c r="Y1" s="98" t="s">
        <v>19</v>
      </c>
      <c r="Z1" s="98"/>
    </row>
    <row r="2" spans="1:26" ht="15" thickBot="1" x14ac:dyDescent="0.4">
      <c r="A2" s="15" t="s">
        <v>1</v>
      </c>
      <c r="B2" s="15" t="s">
        <v>2</v>
      </c>
      <c r="C2" s="15" t="s">
        <v>26</v>
      </c>
      <c r="D2" s="15" t="s">
        <v>25</v>
      </c>
      <c r="E2" s="15" t="s">
        <v>29</v>
      </c>
      <c r="F2" s="15" t="s">
        <v>28</v>
      </c>
      <c r="G2" s="59"/>
      <c r="J2" s="3"/>
      <c r="K2" s="46"/>
      <c r="L2"/>
      <c r="M2" s="15" t="s">
        <v>1</v>
      </c>
      <c r="N2" s="15" t="s">
        <v>2</v>
      </c>
      <c r="O2" s="21" t="s">
        <v>26</v>
      </c>
      <c r="P2" s="15" t="s">
        <v>25</v>
      </c>
      <c r="Q2" s="15" t="s">
        <v>29</v>
      </c>
      <c r="R2" s="15" t="s">
        <v>28</v>
      </c>
      <c r="S2" s="59"/>
      <c r="V2" s="3"/>
      <c r="W2" s="46"/>
      <c r="Y2" s="16" t="s">
        <v>7</v>
      </c>
      <c r="Z2" s="17" t="s">
        <v>8</v>
      </c>
    </row>
    <row r="3" spans="1:26" ht="15" thickBot="1" x14ac:dyDescent="0.4">
      <c r="A3" s="11">
        <v>41641</v>
      </c>
      <c r="B3" s="49">
        <v>130.0162</v>
      </c>
      <c r="C3" s="20"/>
      <c r="D3" s="20"/>
      <c r="E3" s="20"/>
      <c r="F3" s="20"/>
      <c r="G3" s="74"/>
      <c r="H3" s="102" t="s">
        <v>33</v>
      </c>
      <c r="I3" s="103"/>
      <c r="J3" s="31"/>
      <c r="K3" s="46"/>
      <c r="L3" t="str">
        <f>IF(M3=A3,"","x")</f>
        <v/>
      </c>
      <c r="M3" s="11">
        <v>41641</v>
      </c>
      <c r="N3" s="12">
        <v>9400.0400000000009</v>
      </c>
      <c r="O3" s="13"/>
      <c r="P3" s="20"/>
      <c r="Q3" s="20"/>
      <c r="R3" s="20"/>
      <c r="S3" s="74"/>
      <c r="T3" s="102" t="s">
        <v>33</v>
      </c>
      <c r="U3" s="103"/>
      <c r="V3" s="59"/>
      <c r="W3" s="46"/>
      <c r="X3" s="40"/>
      <c r="Y3" s="16" t="s">
        <v>9</v>
      </c>
      <c r="Z3" s="18">
        <v>5.0000000000000001E-3</v>
      </c>
    </row>
    <row r="4" spans="1:26" x14ac:dyDescent="0.35">
      <c r="A4" s="11">
        <v>41673</v>
      </c>
      <c r="B4" s="49">
        <v>126.35420000000001</v>
      </c>
      <c r="C4" s="13">
        <f>(B4-B3)/B3</f>
        <v>-2.8165720887089393E-2</v>
      </c>
      <c r="D4" s="13">
        <f>LN(B4)-LN(B3)</f>
        <v>-2.8569983797382292E-2</v>
      </c>
      <c r="E4" s="71">
        <f t="shared" ref="E4:E35" si="0">(1+$Z$3)^(1/12)-1</f>
        <v>4.1571484472902043E-4</v>
      </c>
      <c r="F4" s="13">
        <f t="shared" ref="F4:F35" si="1">D4-E4</f>
        <v>-2.8985698642111313E-2</v>
      </c>
      <c r="G4" s="6"/>
      <c r="H4" s="47">
        <v>2014</v>
      </c>
      <c r="I4" s="60">
        <f>(1/12)*SUM(F4:F15)</f>
        <v>6.8376687960715419E-3</v>
      </c>
      <c r="J4" s="4"/>
      <c r="K4" s="46"/>
      <c r="L4" t="str">
        <f>IF(M4=A4,"","x")</f>
        <v/>
      </c>
      <c r="M4" s="11">
        <v>41673</v>
      </c>
      <c r="N4" s="12">
        <v>9186.52</v>
      </c>
      <c r="O4" s="13">
        <f>(N4-N3)/N3</f>
        <v>-2.271479695831086E-2</v>
      </c>
      <c r="P4" s="13">
        <f>LN(N4)-LN(N3)</f>
        <v>-2.2976752403058853E-2</v>
      </c>
      <c r="Q4" s="71">
        <f t="shared" ref="Q4:Q35" si="2">(1+$Z$3)^(1/12)-1</f>
        <v>4.1571484472902043E-4</v>
      </c>
      <c r="R4" s="13">
        <f t="shared" ref="R4:R35" si="3">P4-Q4</f>
        <v>-2.3392467247787874E-2</v>
      </c>
      <c r="S4" s="6"/>
      <c r="T4" s="47">
        <v>2014</v>
      </c>
      <c r="U4" s="60">
        <f>(1/12)*SUM(R4:R15)</f>
        <v>2.7561992878328092E-3</v>
      </c>
      <c r="V4" s="4"/>
      <c r="W4" s="46"/>
      <c r="X4" s="41"/>
      <c r="Y4" s="16" t="s">
        <v>10</v>
      </c>
      <c r="Z4" s="19" t="s">
        <v>11</v>
      </c>
    </row>
    <row r="5" spans="1:26" x14ac:dyDescent="0.35">
      <c r="A5" s="11">
        <v>41701</v>
      </c>
      <c r="B5" s="49">
        <v>132.66499999999999</v>
      </c>
      <c r="C5" s="13">
        <f t="shared" ref="C5:C63" si="4">(B5-B4)/B4</f>
        <v>4.9945312462901792E-2</v>
      </c>
      <c r="D5" s="13">
        <f t="shared" ref="D5:D62" si="5">LN(B5)-LN(B4)</f>
        <v>4.8738079444381022E-2</v>
      </c>
      <c r="E5" s="71">
        <f t="shared" si="0"/>
        <v>4.1571484472902043E-4</v>
      </c>
      <c r="F5" s="13">
        <f t="shared" si="1"/>
        <v>4.8322364599652001E-2</v>
      </c>
      <c r="G5" s="6"/>
      <c r="H5" s="47">
        <v>2015</v>
      </c>
      <c r="I5" s="60">
        <f>(1/12)*SUM(F16:F27)</f>
        <v>6.7357857229520439E-3</v>
      </c>
      <c r="J5" s="34"/>
      <c r="K5" s="46"/>
      <c r="L5"/>
      <c r="M5" s="11">
        <v>41701</v>
      </c>
      <c r="N5" s="12">
        <v>9358.89</v>
      </c>
      <c r="O5" s="13">
        <f t="shared" ref="O5:O63" si="6">(N5-N4)/N4</f>
        <v>1.8763361969494321E-2</v>
      </c>
      <c r="P5" s="13">
        <f t="shared" ref="P5:P63" si="7">LN(N5)-LN(N4)</f>
        <v>1.8589501530597019E-2</v>
      </c>
      <c r="Q5" s="71">
        <f t="shared" si="2"/>
        <v>4.1571484472902043E-4</v>
      </c>
      <c r="R5" s="13">
        <f t="shared" si="3"/>
        <v>1.8173786685867999E-2</v>
      </c>
      <c r="S5" s="6"/>
      <c r="T5" s="47">
        <v>2015</v>
      </c>
      <c r="U5" s="60">
        <f>(1/12)*SUM(R16:R27)</f>
        <v>3.8974451739518892E-3</v>
      </c>
      <c r="V5" s="34"/>
      <c r="W5" s="46"/>
      <c r="Y5"/>
      <c r="Z5"/>
    </row>
    <row r="6" spans="1:26" x14ac:dyDescent="0.35">
      <c r="A6" s="11">
        <v>41731</v>
      </c>
      <c r="B6" s="49">
        <v>136.10069999999999</v>
      </c>
      <c r="C6" s="13">
        <f t="shared" si="4"/>
        <v>2.5897561527154844E-2</v>
      </c>
      <c r="D6" s="13">
        <f t="shared" si="5"/>
        <v>2.5567899197850963E-2</v>
      </c>
      <c r="E6" s="71">
        <f t="shared" si="0"/>
        <v>4.1571484472902043E-4</v>
      </c>
      <c r="F6" s="13">
        <f t="shared" si="1"/>
        <v>2.5152184353121942E-2</v>
      </c>
      <c r="G6" s="6"/>
      <c r="H6" s="47">
        <v>2016</v>
      </c>
      <c r="I6" s="60">
        <f>(1/12)*SUM(F28:F39)</f>
        <v>1.2988299479726054E-2</v>
      </c>
      <c r="J6" s="3"/>
      <c r="K6" s="46"/>
      <c r="L6"/>
      <c r="M6" s="11">
        <v>41731</v>
      </c>
      <c r="N6" s="12">
        <v>9623.36</v>
      </c>
      <c r="O6" s="13">
        <f t="shared" si="6"/>
        <v>2.8258693071507537E-2</v>
      </c>
      <c r="P6" s="13">
        <f t="shared" si="7"/>
        <v>2.7866782331908979E-2</v>
      </c>
      <c r="Q6" s="71">
        <f t="shared" si="2"/>
        <v>4.1571484472902043E-4</v>
      </c>
      <c r="R6" s="13">
        <f t="shared" si="3"/>
        <v>2.7451067487179959E-2</v>
      </c>
      <c r="S6" s="6"/>
      <c r="T6" s="47">
        <v>2016</v>
      </c>
      <c r="U6" s="60">
        <f>(1/12)*SUM(R28:R39)</f>
        <v>9.611475807777806E-3</v>
      </c>
      <c r="V6" s="3"/>
      <c r="W6" s="46"/>
      <c r="X6" s="38"/>
      <c r="Y6"/>
      <c r="Z6"/>
    </row>
    <row r="7" spans="1:26" x14ac:dyDescent="0.35">
      <c r="A7" s="11">
        <v>41761</v>
      </c>
      <c r="B7" s="49">
        <v>132.85210000000001</v>
      </c>
      <c r="C7" s="13">
        <f t="shared" si="4"/>
        <v>-2.3869091048025339E-2</v>
      </c>
      <c r="D7" s="13">
        <f t="shared" si="5"/>
        <v>-2.4158573538839434E-2</v>
      </c>
      <c r="E7" s="71">
        <f t="shared" si="0"/>
        <v>4.1571484472902043E-4</v>
      </c>
      <c r="F7" s="13">
        <f t="shared" si="1"/>
        <v>-2.4574288383568454E-2</v>
      </c>
      <c r="G7" s="6"/>
      <c r="H7" s="47">
        <v>2017</v>
      </c>
      <c r="I7" s="60">
        <f>(1/12)*SUM(F40:F51)</f>
        <v>6.9522180764512624E-3</v>
      </c>
      <c r="J7" s="3"/>
      <c r="K7" s="46"/>
      <c r="L7" t="str">
        <f t="shared" ref="L7:L38" si="8">IF(M7=A7,"","yyy")</f>
        <v/>
      </c>
      <c r="M7" s="11">
        <v>41761</v>
      </c>
      <c r="N7" s="12">
        <v>9556.02</v>
      </c>
      <c r="O7" s="13">
        <f t="shared" si="6"/>
        <v>-6.9975559471951729E-3</v>
      </c>
      <c r="P7" s="13">
        <f t="shared" si="7"/>
        <v>-7.0221536582160127E-3</v>
      </c>
      <c r="Q7" s="71">
        <f t="shared" si="2"/>
        <v>4.1571484472902043E-4</v>
      </c>
      <c r="R7" s="13">
        <f t="shared" si="3"/>
        <v>-7.4378685029450331E-3</v>
      </c>
      <c r="S7" s="6"/>
      <c r="T7" s="47">
        <v>2017</v>
      </c>
      <c r="U7" s="60">
        <f>(1/12)*SUM(R40:R51)</f>
        <v>8.2631098763605113E-3</v>
      </c>
      <c r="V7" s="3"/>
      <c r="W7" s="46"/>
      <c r="X7" s="38"/>
      <c r="Y7"/>
      <c r="Z7"/>
    </row>
    <row r="8" spans="1:26" ht="15" thickBot="1" x14ac:dyDescent="0.4">
      <c r="A8" s="11">
        <v>41792</v>
      </c>
      <c r="B8" s="49">
        <v>135.72329999999999</v>
      </c>
      <c r="C8" s="13">
        <f t="shared" si="4"/>
        <v>2.1612003122268953E-2</v>
      </c>
      <c r="D8" s="13">
        <f t="shared" si="5"/>
        <v>2.13817750037677E-2</v>
      </c>
      <c r="E8" s="71">
        <f t="shared" si="0"/>
        <v>4.1571484472902043E-4</v>
      </c>
      <c r="F8" s="13">
        <f t="shared" si="1"/>
        <v>2.096606015903868E-2</v>
      </c>
      <c r="G8" s="6"/>
      <c r="H8" s="48">
        <v>2018</v>
      </c>
      <c r="I8" s="61">
        <f>(1/12)*SUM(F52:F63)</f>
        <v>-8.4890266559258798E-3</v>
      </c>
      <c r="J8" s="3"/>
      <c r="K8" s="46"/>
      <c r="L8" t="str">
        <f t="shared" si="8"/>
        <v/>
      </c>
      <c r="M8" s="11">
        <v>41792</v>
      </c>
      <c r="N8" s="12">
        <v>9950.1200000000008</v>
      </c>
      <c r="O8" s="13">
        <f t="shared" si="6"/>
        <v>4.1241018750484026E-2</v>
      </c>
      <c r="P8" s="13">
        <f t="shared" si="7"/>
        <v>4.0413289011999254E-2</v>
      </c>
      <c r="Q8" s="71">
        <f t="shared" si="2"/>
        <v>4.1571484472902043E-4</v>
      </c>
      <c r="R8" s="13">
        <f t="shared" si="3"/>
        <v>3.9997574167270233E-2</v>
      </c>
      <c r="S8" s="6"/>
      <c r="T8" s="48">
        <v>2018</v>
      </c>
      <c r="U8" s="61">
        <f>(1/12)*SUM(R52:R63)</f>
        <v>-1.6918400703432646E-2</v>
      </c>
      <c r="V8" s="3"/>
      <c r="W8" s="46"/>
      <c r="X8" s="38"/>
      <c r="Y8"/>
      <c r="Z8"/>
    </row>
    <row r="9" spans="1:26" ht="15" thickBot="1" x14ac:dyDescent="0.4">
      <c r="A9" s="11">
        <v>41821</v>
      </c>
      <c r="B9" s="14">
        <v>138.72999999999999</v>
      </c>
      <c r="C9" s="13">
        <f t="shared" si="4"/>
        <v>2.2153160142731537E-2</v>
      </c>
      <c r="D9" s="13">
        <f t="shared" si="5"/>
        <v>2.1911343706509712E-2</v>
      </c>
      <c r="E9" s="71">
        <f t="shared" si="0"/>
        <v>4.1571484472902043E-4</v>
      </c>
      <c r="F9" s="13">
        <f t="shared" si="1"/>
        <v>2.1495628861780691E-2</v>
      </c>
      <c r="G9" s="6"/>
      <c r="H9" s="62"/>
      <c r="I9" s="63"/>
      <c r="J9" s="3"/>
      <c r="K9" s="46"/>
      <c r="L9" t="str">
        <f t="shared" si="8"/>
        <v/>
      </c>
      <c r="M9" s="11">
        <v>41821</v>
      </c>
      <c r="N9" s="12">
        <v>9902.41</v>
      </c>
      <c r="O9" s="13">
        <f t="shared" si="6"/>
        <v>-4.7949170462266728E-3</v>
      </c>
      <c r="P9" s="13">
        <f t="shared" si="7"/>
        <v>-4.8064495406361374E-3</v>
      </c>
      <c r="Q9" s="71">
        <f t="shared" si="2"/>
        <v>4.1571484472902043E-4</v>
      </c>
      <c r="R9" s="13">
        <f t="shared" si="3"/>
        <v>-5.2221643853651578E-3</v>
      </c>
      <c r="S9" s="6"/>
      <c r="T9" s="62"/>
      <c r="U9" s="63"/>
      <c r="V9" s="3"/>
      <c r="W9" s="46"/>
      <c r="X9" s="38"/>
      <c r="Y9"/>
      <c r="Z9"/>
    </row>
    <row r="10" spans="1:26" ht="15" thickBot="1" x14ac:dyDescent="0.4">
      <c r="A10" s="11">
        <v>41852</v>
      </c>
      <c r="B10" s="14">
        <v>131.6</v>
      </c>
      <c r="C10" s="13">
        <f t="shared" si="4"/>
        <v>-5.1394795646219245E-2</v>
      </c>
      <c r="D10" s="13">
        <f t="shared" si="5"/>
        <v>-5.2762579201417026E-2</v>
      </c>
      <c r="E10" s="71">
        <f t="shared" si="0"/>
        <v>4.1571484472902043E-4</v>
      </c>
      <c r="F10" s="13">
        <f t="shared" si="1"/>
        <v>-5.3178294046146046E-2</v>
      </c>
      <c r="G10" s="6"/>
      <c r="H10" s="102" t="s">
        <v>32</v>
      </c>
      <c r="I10" s="103"/>
      <c r="J10" s="3"/>
      <c r="K10" s="46"/>
      <c r="L10" t="str">
        <f t="shared" si="8"/>
        <v/>
      </c>
      <c r="M10" s="11">
        <v>41852</v>
      </c>
      <c r="N10" s="12">
        <v>9210.08</v>
      </c>
      <c r="O10" s="13">
        <f t="shared" si="6"/>
        <v>-6.9915303446332761E-2</v>
      </c>
      <c r="P10" s="13">
        <f t="shared" si="7"/>
        <v>-7.2479625418516491E-2</v>
      </c>
      <c r="Q10" s="71">
        <f t="shared" si="2"/>
        <v>4.1571484472902043E-4</v>
      </c>
      <c r="R10" s="13">
        <f t="shared" si="3"/>
        <v>-7.2895340263245512E-2</v>
      </c>
      <c r="S10" s="6"/>
      <c r="T10" s="102" t="s">
        <v>32</v>
      </c>
      <c r="U10" s="103"/>
      <c r="V10" s="3"/>
      <c r="W10" s="46"/>
      <c r="X10" s="38"/>
      <c r="Y10"/>
      <c r="Z10"/>
    </row>
    <row r="11" spans="1:26" x14ac:dyDescent="0.35">
      <c r="A11" s="11">
        <v>41883</v>
      </c>
      <c r="B11" s="14">
        <v>139.22999999999999</v>
      </c>
      <c r="C11" s="13">
        <f t="shared" si="4"/>
        <v>5.7978723404255285E-2</v>
      </c>
      <c r="D11" s="13">
        <f t="shared" si="5"/>
        <v>5.6360223029977341E-2</v>
      </c>
      <c r="E11" s="71">
        <f t="shared" si="0"/>
        <v>4.1571484472902043E-4</v>
      </c>
      <c r="F11" s="13">
        <f t="shared" si="1"/>
        <v>5.5944508185248321E-2</v>
      </c>
      <c r="G11" s="6"/>
      <c r="H11" s="47">
        <v>2014</v>
      </c>
      <c r="I11" s="60">
        <f>STDEV(F4:F15)</f>
        <v>3.602146925154287E-2</v>
      </c>
      <c r="K11" s="46"/>
      <c r="L11" t="str">
        <f t="shared" si="8"/>
        <v/>
      </c>
      <c r="M11" s="11">
        <v>41883</v>
      </c>
      <c r="N11" s="12">
        <v>9479.0300000000007</v>
      </c>
      <c r="O11" s="13">
        <f t="shared" si="6"/>
        <v>2.9201700745270478E-2</v>
      </c>
      <c r="P11" s="13">
        <f t="shared" si="7"/>
        <v>2.8783453916576107E-2</v>
      </c>
      <c r="Q11" s="71">
        <f t="shared" si="2"/>
        <v>4.1571484472902043E-4</v>
      </c>
      <c r="R11" s="13">
        <f t="shared" si="3"/>
        <v>2.8367739071847087E-2</v>
      </c>
      <c r="S11" s="6"/>
      <c r="T11" s="47">
        <v>2014</v>
      </c>
      <c r="U11" s="60">
        <f>STDEV(R4:R15)</f>
        <v>3.756019520560859E-2</v>
      </c>
      <c r="W11" s="46"/>
      <c r="X11" s="38"/>
      <c r="Y11"/>
      <c r="Z11"/>
    </row>
    <row r="12" spans="1:26" x14ac:dyDescent="0.35">
      <c r="A12" s="11">
        <v>41913</v>
      </c>
      <c r="B12" s="14">
        <v>134.61000000000001</v>
      </c>
      <c r="C12" s="13">
        <f t="shared" si="4"/>
        <v>-3.3182503770738898E-2</v>
      </c>
      <c r="D12" s="13">
        <f t="shared" si="5"/>
        <v>-3.3745533265192584E-2</v>
      </c>
      <c r="E12" s="71">
        <f t="shared" si="0"/>
        <v>4.1571484472902043E-4</v>
      </c>
      <c r="F12" s="13">
        <f t="shared" si="1"/>
        <v>-3.4161248109921605E-2</v>
      </c>
      <c r="G12" s="6"/>
      <c r="H12" s="47">
        <v>2015</v>
      </c>
      <c r="I12" s="60">
        <f>STDEV(F16:F27)</f>
        <v>5.4140619884867201E-2</v>
      </c>
      <c r="K12" s="46"/>
      <c r="L12" t="str">
        <f t="shared" si="8"/>
        <v/>
      </c>
      <c r="M12" s="11">
        <v>41913</v>
      </c>
      <c r="N12" s="12">
        <v>9382.0300000000007</v>
      </c>
      <c r="O12" s="13">
        <f t="shared" si="6"/>
        <v>-1.0233114569739731E-2</v>
      </c>
      <c r="P12" s="13">
        <f t="shared" si="7"/>
        <v>-1.0285832843104359E-2</v>
      </c>
      <c r="Q12" s="71">
        <f t="shared" si="2"/>
        <v>4.1571484472902043E-4</v>
      </c>
      <c r="R12" s="13">
        <f t="shared" si="3"/>
        <v>-1.0701547687833379E-2</v>
      </c>
      <c r="S12" s="6"/>
      <c r="T12" s="47">
        <v>2015</v>
      </c>
      <c r="U12" s="60">
        <f>STDEV(R16:R27)</f>
        <v>7.8344037215443807E-2</v>
      </c>
      <c r="W12" s="46"/>
      <c r="X12" s="38"/>
      <c r="Y12"/>
      <c r="Z12"/>
    </row>
    <row r="13" spans="1:26" x14ac:dyDescent="0.35">
      <c r="A13" s="11">
        <v>41946</v>
      </c>
      <c r="B13" s="14">
        <v>138.47</v>
      </c>
      <c r="C13" s="13">
        <f t="shared" si="4"/>
        <v>2.8675432731594865E-2</v>
      </c>
      <c r="D13" s="13">
        <f t="shared" si="5"/>
        <v>2.8271987010620947E-2</v>
      </c>
      <c r="E13" s="71">
        <f t="shared" si="0"/>
        <v>4.1571484472902043E-4</v>
      </c>
      <c r="F13" s="13">
        <f t="shared" si="1"/>
        <v>2.7856272165891927E-2</v>
      </c>
      <c r="G13" s="6"/>
      <c r="H13" s="47">
        <v>2016</v>
      </c>
      <c r="I13" s="60">
        <f>STDEV(F28:F39)</f>
        <v>3.930958522631655E-2</v>
      </c>
      <c r="K13" s="46"/>
      <c r="L13" t="str">
        <f t="shared" si="8"/>
        <v/>
      </c>
      <c r="M13" s="11">
        <v>41946</v>
      </c>
      <c r="N13" s="12">
        <v>9251.7000000000007</v>
      </c>
      <c r="O13" s="13">
        <f t="shared" si="6"/>
        <v>-1.3891449931411424E-2</v>
      </c>
      <c r="P13" s="13">
        <f t="shared" si="7"/>
        <v>-1.3988839091656047E-2</v>
      </c>
      <c r="Q13" s="71">
        <f t="shared" si="2"/>
        <v>4.1571484472902043E-4</v>
      </c>
      <c r="R13" s="13">
        <f t="shared" si="3"/>
        <v>-1.4404553936385067E-2</v>
      </c>
      <c r="S13" s="6"/>
      <c r="T13" s="47">
        <v>2016</v>
      </c>
      <c r="U13" s="60">
        <f>STDEV(R28:R39)</f>
        <v>4.0444520054037938E-2</v>
      </c>
      <c r="W13" s="46"/>
      <c r="X13" s="38"/>
      <c r="Y13"/>
      <c r="Z13"/>
    </row>
    <row r="14" spans="1:26" x14ac:dyDescent="0.35">
      <c r="A14" s="11">
        <v>41974</v>
      </c>
      <c r="B14" s="14">
        <v>136.55000000000001</v>
      </c>
      <c r="C14" s="13">
        <f t="shared" si="4"/>
        <v>-1.3865819311042013E-2</v>
      </c>
      <c r="D14" s="13">
        <f t="shared" si="5"/>
        <v>-1.396284774690848E-2</v>
      </c>
      <c r="E14" s="71">
        <f t="shared" si="0"/>
        <v>4.1571484472902043E-4</v>
      </c>
      <c r="F14" s="13">
        <f t="shared" si="1"/>
        <v>-1.43785625916375E-2</v>
      </c>
      <c r="G14" s="6"/>
      <c r="H14" s="47">
        <v>2017</v>
      </c>
      <c r="I14" s="60">
        <f>STDEV(F40:F51)</f>
        <v>1.8188263586813014E-2</v>
      </c>
      <c r="K14" s="46"/>
      <c r="L14" t="str">
        <f t="shared" si="8"/>
        <v/>
      </c>
      <c r="M14" s="11">
        <v>41974</v>
      </c>
      <c r="N14" s="12">
        <v>9963.51</v>
      </c>
      <c r="O14" s="13">
        <f t="shared" si="6"/>
        <v>7.6938292421933202E-2</v>
      </c>
      <c r="P14" s="13">
        <f t="shared" si="7"/>
        <v>7.4122100731422336E-2</v>
      </c>
      <c r="Q14" s="71">
        <f t="shared" si="2"/>
        <v>4.1571484472902043E-4</v>
      </c>
      <c r="R14" s="13">
        <f t="shared" si="3"/>
        <v>7.3706385886693315E-2</v>
      </c>
      <c r="S14" s="6"/>
      <c r="T14" s="47">
        <v>2017</v>
      </c>
      <c r="U14" s="60">
        <f>STDEV(R40:R51)</f>
        <v>2.8680948991679934E-2</v>
      </c>
      <c r="W14" s="46"/>
      <c r="X14" s="38"/>
      <c r="Y14"/>
      <c r="Z14"/>
    </row>
    <row r="15" spans="1:26" ht="15" thickBot="1" x14ac:dyDescent="0.4">
      <c r="A15" s="32">
        <v>42006</v>
      </c>
      <c r="B15" s="33">
        <v>141.84</v>
      </c>
      <c r="C15" s="13">
        <f t="shared" si="4"/>
        <v>3.8740388136213777E-2</v>
      </c>
      <c r="D15" s="13">
        <f t="shared" si="5"/>
        <v>3.8008813846238887E-2</v>
      </c>
      <c r="E15" s="71">
        <f t="shared" si="0"/>
        <v>4.1571484472902043E-4</v>
      </c>
      <c r="F15" s="13">
        <f t="shared" si="1"/>
        <v>3.7593099001509866E-2</v>
      </c>
      <c r="G15" s="6"/>
      <c r="H15" s="48">
        <v>2018</v>
      </c>
      <c r="I15" s="61">
        <f>STDEV(F52:F63)</f>
        <v>3.8865259154592671E-2</v>
      </c>
      <c r="K15" s="46"/>
      <c r="L15" t="str">
        <f t="shared" si="8"/>
        <v/>
      </c>
      <c r="M15" s="32">
        <v>42006</v>
      </c>
      <c r="N15" s="35">
        <v>9764.73</v>
      </c>
      <c r="O15" s="13">
        <f t="shared" si="6"/>
        <v>-1.9950800470918448E-2</v>
      </c>
      <c r="P15" s="13">
        <f t="shared" si="7"/>
        <v>-2.0152504976573837E-2</v>
      </c>
      <c r="Q15" s="71">
        <f t="shared" si="2"/>
        <v>4.1571484472902043E-4</v>
      </c>
      <c r="R15" s="13">
        <f t="shared" si="3"/>
        <v>-2.0568219821302858E-2</v>
      </c>
      <c r="S15" s="6"/>
      <c r="T15" s="48">
        <v>2018</v>
      </c>
      <c r="U15" s="61">
        <f>STDEV(R52:R63)</f>
        <v>4.3761012981848001E-2</v>
      </c>
      <c r="W15" s="46"/>
      <c r="X15" s="38"/>
      <c r="Y15"/>
      <c r="Z15"/>
    </row>
    <row r="16" spans="1:26" ht="15" thickBot="1" x14ac:dyDescent="0.4">
      <c r="A16" s="11">
        <v>42037</v>
      </c>
      <c r="B16" s="14">
        <v>146.59</v>
      </c>
      <c r="C16" s="13">
        <f t="shared" si="4"/>
        <v>3.3488437676254937E-2</v>
      </c>
      <c r="D16" s="13">
        <f t="shared" si="5"/>
        <v>3.2939912535987048E-2</v>
      </c>
      <c r="E16" s="71">
        <f t="shared" si="0"/>
        <v>4.1571484472902043E-4</v>
      </c>
      <c r="F16" s="13">
        <f t="shared" si="1"/>
        <v>3.2524197691258028E-2</v>
      </c>
      <c r="G16" s="6"/>
      <c r="K16" s="46"/>
      <c r="L16" t="str">
        <f t="shared" si="8"/>
        <v/>
      </c>
      <c r="M16" s="11">
        <v>42037</v>
      </c>
      <c r="N16" s="12">
        <v>10828.01</v>
      </c>
      <c r="O16" s="13">
        <f t="shared" si="6"/>
        <v>0.10888985153711375</v>
      </c>
      <c r="P16" s="13">
        <f t="shared" si="7"/>
        <v>0.10335938110641862</v>
      </c>
      <c r="Q16" s="71">
        <f t="shared" si="2"/>
        <v>4.1571484472902043E-4</v>
      </c>
      <c r="R16" s="13">
        <f t="shared" si="3"/>
        <v>0.1029436662616896</v>
      </c>
      <c r="S16" s="6"/>
      <c r="W16" s="46"/>
      <c r="X16" s="38"/>
      <c r="Y16"/>
      <c r="Z16"/>
    </row>
    <row r="17" spans="1:26" ht="15" thickBot="1" x14ac:dyDescent="0.4">
      <c r="A17" s="11">
        <v>42065</v>
      </c>
      <c r="B17" s="14">
        <v>155.31</v>
      </c>
      <c r="C17" s="13">
        <f t="shared" si="4"/>
        <v>5.9485640221024615E-2</v>
      </c>
      <c r="D17" s="13">
        <f t="shared" si="5"/>
        <v>5.7783545279979975E-2</v>
      </c>
      <c r="E17" s="71">
        <f t="shared" si="0"/>
        <v>4.1571484472902043E-4</v>
      </c>
      <c r="F17" s="13">
        <f t="shared" si="1"/>
        <v>5.7367830435250955E-2</v>
      </c>
      <c r="G17" s="6"/>
      <c r="H17" s="104" t="s">
        <v>31</v>
      </c>
      <c r="I17" s="105"/>
      <c r="K17" s="46"/>
      <c r="L17" t="str">
        <f t="shared" si="8"/>
        <v/>
      </c>
      <c r="M17" s="11">
        <v>42065</v>
      </c>
      <c r="N17" s="12">
        <v>11410.36</v>
      </c>
      <c r="O17" s="13">
        <f t="shared" si="6"/>
        <v>5.3781812170472724E-2</v>
      </c>
      <c r="P17" s="13">
        <f t="shared" si="7"/>
        <v>5.2385419363854879E-2</v>
      </c>
      <c r="Q17" s="71">
        <f t="shared" si="2"/>
        <v>4.1571484472902043E-4</v>
      </c>
      <c r="R17" s="13">
        <f t="shared" si="3"/>
        <v>5.1969704519125859E-2</v>
      </c>
      <c r="S17" s="6"/>
      <c r="T17" s="104" t="s">
        <v>31</v>
      </c>
      <c r="U17" s="105"/>
      <c r="W17" s="46"/>
      <c r="X17" s="38"/>
      <c r="Y17"/>
      <c r="Z17"/>
    </row>
    <row r="18" spans="1:26" x14ac:dyDescent="0.35">
      <c r="A18" s="11">
        <v>42095</v>
      </c>
      <c r="B18" s="14">
        <v>160.16</v>
      </c>
      <c r="C18" s="13">
        <f t="shared" si="4"/>
        <v>3.1227866846951221E-2</v>
      </c>
      <c r="D18" s="13">
        <f t="shared" si="5"/>
        <v>3.0750195984990292E-2</v>
      </c>
      <c r="E18" s="71">
        <f t="shared" si="0"/>
        <v>4.1571484472902043E-4</v>
      </c>
      <c r="F18" s="13">
        <f t="shared" si="1"/>
        <v>3.0334481140261271E-2</v>
      </c>
      <c r="G18" s="6"/>
      <c r="H18" s="47">
        <v>2014</v>
      </c>
      <c r="I18" s="65">
        <f>(12^0.5)*((1/12)*SUM(F4:F15))/STDEV(F4:F15)</f>
        <v>0.65756283717477515</v>
      </c>
      <c r="K18" s="46"/>
      <c r="L18" t="str">
        <f t="shared" si="8"/>
        <v/>
      </c>
      <c r="M18" s="11">
        <v>42095</v>
      </c>
      <c r="N18" s="12">
        <v>12001.4</v>
      </c>
      <c r="O18" s="13">
        <f t="shared" si="6"/>
        <v>5.1798540975043647E-2</v>
      </c>
      <c r="P18" s="13">
        <f t="shared" si="7"/>
        <v>5.050159500257223E-2</v>
      </c>
      <c r="Q18" s="71">
        <f t="shared" si="2"/>
        <v>4.1571484472902043E-4</v>
      </c>
      <c r="R18" s="13">
        <f t="shared" si="3"/>
        <v>5.008588015784321E-2</v>
      </c>
      <c r="S18" s="6"/>
      <c r="T18" s="47">
        <v>2014</v>
      </c>
      <c r="U18" s="65">
        <f>(12^0.5)*((1/12)*SUM(R4:R15))/STDEV(R4:R15)</f>
        <v>0.25419874290742417</v>
      </c>
      <c r="W18" s="46"/>
      <c r="X18" s="38"/>
      <c r="Y18"/>
      <c r="Z18"/>
    </row>
    <row r="19" spans="1:26" x14ac:dyDescent="0.35">
      <c r="A19" s="11">
        <v>42128</v>
      </c>
      <c r="B19" s="14">
        <v>158.54</v>
      </c>
      <c r="C19" s="13">
        <f t="shared" si="4"/>
        <v>-1.0114885114885144E-2</v>
      </c>
      <c r="D19" s="13">
        <f t="shared" si="5"/>
        <v>-1.0166388157900386E-2</v>
      </c>
      <c r="E19" s="71">
        <f t="shared" si="0"/>
        <v>4.1571484472902043E-4</v>
      </c>
      <c r="F19" s="13">
        <f t="shared" si="1"/>
        <v>-1.0582103002629406E-2</v>
      </c>
      <c r="G19" s="6"/>
      <c r="H19" s="47">
        <v>2015</v>
      </c>
      <c r="I19" s="65">
        <f>(12^0.5)*((1/12)*SUM(F16:F27))/STDEV(F16:F27)</f>
        <v>0.43097855642805288</v>
      </c>
      <c r="K19" s="46"/>
      <c r="L19" t="str">
        <f t="shared" si="8"/>
        <v/>
      </c>
      <c r="M19" s="11">
        <v>42128</v>
      </c>
      <c r="N19" s="12">
        <v>11619.85</v>
      </c>
      <c r="O19" s="13">
        <f t="shared" si="6"/>
        <v>-3.1792124252170519E-2</v>
      </c>
      <c r="P19" s="13">
        <f t="shared" si="7"/>
        <v>-3.2308467087164061E-2</v>
      </c>
      <c r="Q19" s="71">
        <f t="shared" si="2"/>
        <v>4.1571484472902043E-4</v>
      </c>
      <c r="R19" s="13">
        <f t="shared" si="3"/>
        <v>-3.2724181931893082E-2</v>
      </c>
      <c r="S19" s="6"/>
      <c r="T19" s="47">
        <v>2015</v>
      </c>
      <c r="U19" s="65">
        <f>(12^0.5)*((1/12)*SUM(R16:R27))/STDEV(R16:R27)</f>
        <v>0.17233150858526514</v>
      </c>
      <c r="W19" s="46"/>
      <c r="X19" s="38"/>
      <c r="Y19"/>
      <c r="Z19"/>
    </row>
    <row r="20" spans="1:26" x14ac:dyDescent="0.35">
      <c r="A20" s="11">
        <v>42156</v>
      </c>
      <c r="B20" s="14">
        <v>166.11</v>
      </c>
      <c r="C20" s="13">
        <f t="shared" si="4"/>
        <v>4.7748202346411139E-2</v>
      </c>
      <c r="D20" s="13">
        <f t="shared" si="5"/>
        <v>4.6643292093976108E-2</v>
      </c>
      <c r="E20" s="71">
        <f t="shared" si="0"/>
        <v>4.1571484472902043E-4</v>
      </c>
      <c r="F20" s="13">
        <f t="shared" si="1"/>
        <v>4.6227577249247087E-2</v>
      </c>
      <c r="G20" s="6"/>
      <c r="H20" s="47">
        <v>2016</v>
      </c>
      <c r="I20" s="65">
        <f>(12^0.5)*((1/12)*SUM(F28:F39))/STDEV(F28:F39)</f>
        <v>1.1445755264670308</v>
      </c>
      <c r="K20" s="46"/>
      <c r="L20" t="str">
        <f t="shared" si="8"/>
        <v/>
      </c>
      <c r="M20" s="11">
        <v>42156</v>
      </c>
      <c r="N20" s="12">
        <v>11436.05</v>
      </c>
      <c r="O20" s="13">
        <f t="shared" si="6"/>
        <v>-1.5817760125991391E-2</v>
      </c>
      <c r="P20" s="13">
        <f t="shared" si="7"/>
        <v>-1.5944195953872864E-2</v>
      </c>
      <c r="Q20" s="71">
        <f t="shared" si="2"/>
        <v>4.1571484472902043E-4</v>
      </c>
      <c r="R20" s="13">
        <f t="shared" si="3"/>
        <v>-1.6359910798601884E-2</v>
      </c>
      <c r="S20" s="6"/>
      <c r="T20" s="47">
        <v>2016</v>
      </c>
      <c r="U20" s="65">
        <f>(12^0.5)*((1/12)*SUM(R28:R39))/STDEV(R28:R39)</f>
        <v>0.82322966931230535</v>
      </c>
      <c r="W20" s="46"/>
      <c r="X20" s="38"/>
      <c r="Y20"/>
      <c r="Z20"/>
    </row>
    <row r="21" spans="1:26" x14ac:dyDescent="0.35">
      <c r="A21" s="11">
        <v>42186</v>
      </c>
      <c r="B21" s="14">
        <v>160.38999999999999</v>
      </c>
      <c r="C21" s="13">
        <f t="shared" si="4"/>
        <v>-3.443501294323055E-2</v>
      </c>
      <c r="D21" s="13">
        <f t="shared" si="5"/>
        <v>-3.5041870153698973E-2</v>
      </c>
      <c r="E21" s="71">
        <f t="shared" si="0"/>
        <v>4.1571484472902043E-4</v>
      </c>
      <c r="F21" s="13">
        <f t="shared" si="1"/>
        <v>-3.5457584998427993E-2</v>
      </c>
      <c r="G21" s="6"/>
      <c r="H21" s="47">
        <v>2017</v>
      </c>
      <c r="I21" s="65">
        <f>(12^0.5)*((1/12)*SUM(F40:F51))/STDEV(F40:F51)</f>
        <v>1.3241060507219433</v>
      </c>
      <c r="K21" s="46"/>
      <c r="L21" t="str">
        <f t="shared" si="8"/>
        <v/>
      </c>
      <c r="M21" s="11">
        <v>42186</v>
      </c>
      <c r="N21" s="12">
        <v>11180.5</v>
      </c>
      <c r="O21" s="13">
        <f t="shared" si="6"/>
        <v>-2.2346002334722153E-2</v>
      </c>
      <c r="P21" s="13">
        <f t="shared" si="7"/>
        <v>-2.2599457162540304E-2</v>
      </c>
      <c r="Q21" s="71">
        <f t="shared" si="2"/>
        <v>4.1571484472902043E-4</v>
      </c>
      <c r="R21" s="13">
        <f t="shared" si="3"/>
        <v>-2.3015172007269324E-2</v>
      </c>
      <c r="S21" s="6"/>
      <c r="T21" s="47">
        <v>2017</v>
      </c>
      <c r="U21" s="65">
        <f>(12^0.5)*((1/12)*SUM(R40:R51))/STDEV(R40:R51)</f>
        <v>0.9980231922264774</v>
      </c>
      <c r="W21" s="46"/>
      <c r="X21" s="38"/>
      <c r="Y21"/>
      <c r="Z21"/>
    </row>
    <row r="22" spans="1:26" ht="15" thickBot="1" x14ac:dyDescent="0.4">
      <c r="A22" s="11">
        <v>42219</v>
      </c>
      <c r="B22" s="14">
        <v>157.08000000000001</v>
      </c>
      <c r="C22" s="13">
        <f t="shared" si="4"/>
        <v>-2.0637196832720084E-2</v>
      </c>
      <c r="D22" s="13">
        <f t="shared" si="5"/>
        <v>-2.0853119639477669E-2</v>
      </c>
      <c r="E22" s="71">
        <f t="shared" si="0"/>
        <v>4.1571484472902043E-4</v>
      </c>
      <c r="F22" s="13">
        <f t="shared" si="1"/>
        <v>-2.1268834484206689E-2</v>
      </c>
      <c r="G22" s="6"/>
      <c r="H22" s="48">
        <v>2018</v>
      </c>
      <c r="I22" s="65">
        <f>(12^0.5)*((1/12)*SUM(F52:F63))/STDEV(F52:F63)</f>
        <v>-0.75663591570996414</v>
      </c>
      <c r="K22" s="46"/>
      <c r="L22" t="str">
        <f t="shared" si="8"/>
        <v/>
      </c>
      <c r="M22" s="11">
        <v>42219</v>
      </c>
      <c r="N22" s="12">
        <v>11443.7</v>
      </c>
      <c r="O22" s="13">
        <f t="shared" si="6"/>
        <v>2.3540986539063613E-2</v>
      </c>
      <c r="P22" s="13">
        <f t="shared" si="7"/>
        <v>2.326817078791521E-2</v>
      </c>
      <c r="Q22" s="71">
        <f t="shared" si="2"/>
        <v>4.1571484472902043E-4</v>
      </c>
      <c r="R22" s="13">
        <f t="shared" si="3"/>
        <v>2.285245594318619E-2</v>
      </c>
      <c r="S22" s="6"/>
      <c r="T22" s="48">
        <v>2018</v>
      </c>
      <c r="U22" s="65">
        <f>(12^0.5)*((1/12)*SUM(R52:R63))/STDEV(R52:R63)</f>
        <v>-1.3392528008119662</v>
      </c>
      <c r="W22" s="46"/>
      <c r="X22" s="38"/>
      <c r="Y22"/>
      <c r="Z22"/>
    </row>
    <row r="23" spans="1:26" ht="15" thickBot="1" x14ac:dyDescent="0.4">
      <c r="A23" s="11">
        <v>42248</v>
      </c>
      <c r="B23" s="14">
        <v>142.29</v>
      </c>
      <c r="C23" s="13">
        <f t="shared" si="4"/>
        <v>-9.4155844155844284E-2</v>
      </c>
      <c r="D23" s="13">
        <f t="shared" si="5"/>
        <v>-9.8888001152209526E-2</v>
      </c>
      <c r="E23" s="71">
        <f t="shared" si="0"/>
        <v>4.1571484472902043E-4</v>
      </c>
      <c r="F23" s="13">
        <f t="shared" si="1"/>
        <v>-9.9303715996938546E-2</v>
      </c>
      <c r="G23" s="6"/>
      <c r="H23" s="64" t="s">
        <v>30</v>
      </c>
      <c r="I23" s="66">
        <f>(12^0.5)*SUM(F4:F63)/(COUNT(F4:F63)*STDEV(F4:F63))</f>
        <v>0.45191794224372195</v>
      </c>
      <c r="K23" s="46"/>
      <c r="L23" t="str">
        <f t="shared" si="8"/>
        <v/>
      </c>
      <c r="M23" s="11">
        <v>42248</v>
      </c>
      <c r="N23" s="12">
        <v>10015.6</v>
      </c>
      <c r="O23" s="13">
        <f t="shared" si="6"/>
        <v>-0.12479355453218804</v>
      </c>
      <c r="P23" s="13">
        <f t="shared" si="7"/>
        <v>-0.1332954827759405</v>
      </c>
      <c r="Q23" s="71">
        <f t="shared" si="2"/>
        <v>4.1571484472902043E-4</v>
      </c>
      <c r="R23" s="13">
        <f t="shared" si="3"/>
        <v>-0.13371119762066952</v>
      </c>
      <c r="S23" s="6"/>
      <c r="T23" s="64" t="s">
        <v>30</v>
      </c>
      <c r="U23" s="66">
        <f>(12^0.5)*SUM(R4:R63)/(COUNT(R4:R63)*STDEV(R4:R63))</f>
        <v>0.10955571292184617</v>
      </c>
      <c r="W23" s="46"/>
      <c r="X23" s="38"/>
      <c r="Y23"/>
      <c r="Z23"/>
    </row>
    <row r="24" spans="1:26" x14ac:dyDescent="0.35">
      <c r="A24" s="11">
        <v>42278</v>
      </c>
      <c r="B24" s="14">
        <v>142.5</v>
      </c>
      <c r="C24" s="13">
        <f t="shared" si="4"/>
        <v>1.4758591608687046E-3</v>
      </c>
      <c r="D24" s="13">
        <f t="shared" si="5"/>
        <v>1.4747711511056139E-3</v>
      </c>
      <c r="E24" s="71">
        <f t="shared" si="0"/>
        <v>4.1571484472902043E-4</v>
      </c>
      <c r="F24" s="13">
        <f t="shared" si="1"/>
        <v>1.0590563063765934E-3</v>
      </c>
      <c r="G24" s="6"/>
      <c r="K24" s="46"/>
      <c r="L24" t="str">
        <f t="shared" si="8"/>
        <v/>
      </c>
      <c r="M24" s="11">
        <v>42278</v>
      </c>
      <c r="N24" s="12">
        <v>9509.25</v>
      </c>
      <c r="O24" s="13">
        <f t="shared" si="6"/>
        <v>-5.0556132433403927E-2</v>
      </c>
      <c r="P24" s="13">
        <f t="shared" si="7"/>
        <v>-5.1878868364008568E-2</v>
      </c>
      <c r="Q24" s="71">
        <f t="shared" si="2"/>
        <v>4.1571484472902043E-4</v>
      </c>
      <c r="R24" s="13">
        <f t="shared" si="3"/>
        <v>-5.2294583208737588E-2</v>
      </c>
      <c r="S24" s="6"/>
      <c r="W24" s="46"/>
      <c r="X24" s="38"/>
      <c r="Y24"/>
      <c r="Z24"/>
    </row>
    <row r="25" spans="1:26" x14ac:dyDescent="0.35">
      <c r="A25" s="11">
        <v>42310</v>
      </c>
      <c r="B25" s="14">
        <v>157.63</v>
      </c>
      <c r="C25" s="13">
        <f t="shared" si="4"/>
        <v>0.1061754385964912</v>
      </c>
      <c r="D25" s="13">
        <f t="shared" si="5"/>
        <v>0.10090851492974551</v>
      </c>
      <c r="E25" s="71">
        <f t="shared" si="0"/>
        <v>4.1571484472902043E-4</v>
      </c>
      <c r="F25" s="13">
        <f t="shared" si="1"/>
        <v>0.10049280008501649</v>
      </c>
      <c r="G25" s="6"/>
      <c r="I25" s="70"/>
      <c r="K25" s="46"/>
      <c r="L25" t="str">
        <f t="shared" si="8"/>
        <v/>
      </c>
      <c r="M25" s="11">
        <v>42310</v>
      </c>
      <c r="N25" s="12">
        <v>10950.67</v>
      </c>
      <c r="O25" s="13">
        <f t="shared" si="6"/>
        <v>0.15158082919262825</v>
      </c>
      <c r="P25" s="13">
        <f t="shared" si="7"/>
        <v>0.14113563251123118</v>
      </c>
      <c r="Q25" s="71">
        <f t="shared" si="2"/>
        <v>4.1571484472902043E-4</v>
      </c>
      <c r="R25" s="13">
        <f t="shared" si="3"/>
        <v>0.14071991766650216</v>
      </c>
      <c r="S25" s="6"/>
      <c r="U25" s="70"/>
      <c r="W25" s="46"/>
      <c r="X25" s="38"/>
      <c r="Y25"/>
      <c r="Z25"/>
    </row>
    <row r="26" spans="1:26" x14ac:dyDescent="0.35">
      <c r="A26" s="11">
        <v>42339</v>
      </c>
      <c r="B26" s="14">
        <v>162.63999999999999</v>
      </c>
      <c r="C26" s="13">
        <f t="shared" si="4"/>
        <v>3.1783289982871221E-2</v>
      </c>
      <c r="D26" s="13">
        <f t="shared" si="5"/>
        <v>3.1288654681640438E-2</v>
      </c>
      <c r="E26" s="71">
        <f t="shared" si="0"/>
        <v>4.1571484472902043E-4</v>
      </c>
      <c r="F26" s="13">
        <f t="shared" si="1"/>
        <v>3.0872939836911417E-2</v>
      </c>
      <c r="G26" s="6"/>
      <c r="H26" s="99"/>
      <c r="I26" s="99"/>
      <c r="K26" s="72"/>
      <c r="L26" t="str">
        <f t="shared" si="8"/>
        <v/>
      </c>
      <c r="M26" s="11">
        <v>42339</v>
      </c>
      <c r="N26" s="12">
        <v>11261.24</v>
      </c>
      <c r="O26" s="13">
        <f t="shared" si="6"/>
        <v>2.8360821757938071E-2</v>
      </c>
      <c r="P26" s="13">
        <f t="shared" si="7"/>
        <v>2.7966099376969922E-2</v>
      </c>
      <c r="Q26" s="71">
        <f t="shared" si="2"/>
        <v>4.1571484472902043E-4</v>
      </c>
      <c r="R26" s="13">
        <f t="shared" si="3"/>
        <v>2.7550384532240901E-2</v>
      </c>
      <c r="S26" s="6"/>
      <c r="T26" s="99"/>
      <c r="U26" s="99"/>
      <c r="W26" s="72"/>
      <c r="X26" s="38"/>
      <c r="Y26"/>
      <c r="Z26"/>
    </row>
    <row r="27" spans="1:26" x14ac:dyDescent="0.35">
      <c r="A27" s="32">
        <v>42373</v>
      </c>
      <c r="B27" s="33">
        <v>154.55000000000001</v>
      </c>
      <c r="C27" s="13">
        <f t="shared" si="4"/>
        <v>-4.9741760944416971E-2</v>
      </c>
      <c r="D27" s="13">
        <f t="shared" si="5"/>
        <v>-5.1021500741965653E-2</v>
      </c>
      <c r="E27" s="71">
        <f t="shared" si="0"/>
        <v>4.1571484472902043E-4</v>
      </c>
      <c r="F27" s="13">
        <f t="shared" si="1"/>
        <v>-5.1437215586694673E-2</v>
      </c>
      <c r="G27" s="6"/>
      <c r="H27" s="53"/>
      <c r="I27" s="68"/>
      <c r="K27" s="46"/>
      <c r="L27" t="str">
        <f t="shared" si="8"/>
        <v/>
      </c>
      <c r="M27" s="32">
        <v>42373</v>
      </c>
      <c r="N27" s="35">
        <v>10283.44</v>
      </c>
      <c r="O27" s="13">
        <f t="shared" si="6"/>
        <v>-8.6828803932781765E-2</v>
      </c>
      <c r="P27" s="13">
        <f t="shared" si="7"/>
        <v>-9.0831906581264832E-2</v>
      </c>
      <c r="Q27" s="71">
        <f t="shared" si="2"/>
        <v>4.1571484472902043E-4</v>
      </c>
      <c r="R27" s="13">
        <f t="shared" si="3"/>
        <v>-9.1247621425993852E-2</v>
      </c>
      <c r="S27" s="6"/>
      <c r="T27" s="53"/>
      <c r="U27" s="68"/>
      <c r="W27" s="46"/>
      <c r="X27" s="38"/>
      <c r="Y27"/>
      <c r="Z27"/>
    </row>
    <row r="28" spans="1:26" x14ac:dyDescent="0.35">
      <c r="A28" s="11">
        <v>42401</v>
      </c>
      <c r="B28" s="14">
        <v>143.62</v>
      </c>
      <c r="C28" s="13">
        <f t="shared" si="4"/>
        <v>-7.0721449369136241E-2</v>
      </c>
      <c r="D28" s="13">
        <f t="shared" si="5"/>
        <v>-7.3346745895953802E-2</v>
      </c>
      <c r="E28" s="71">
        <f t="shared" si="0"/>
        <v>4.1571484472902043E-4</v>
      </c>
      <c r="F28" s="13">
        <f t="shared" si="1"/>
        <v>-7.3762460740682823E-2</v>
      </c>
      <c r="G28" s="6"/>
      <c r="H28" s="53"/>
      <c r="I28" s="68"/>
      <c r="K28" s="46"/>
      <c r="L28" t="str">
        <f t="shared" si="8"/>
        <v/>
      </c>
      <c r="M28" s="11">
        <v>42401</v>
      </c>
      <c r="N28" s="12">
        <v>9757.8799999999992</v>
      </c>
      <c r="O28" s="13">
        <f t="shared" si="6"/>
        <v>-5.1107411527660129E-2</v>
      </c>
      <c r="P28" s="13">
        <f t="shared" si="7"/>
        <v>-5.245967068490387E-2</v>
      </c>
      <c r="Q28" s="71">
        <f t="shared" si="2"/>
        <v>4.1571484472902043E-4</v>
      </c>
      <c r="R28" s="13">
        <f t="shared" si="3"/>
        <v>-5.287538552963289E-2</v>
      </c>
      <c r="S28" s="6"/>
      <c r="T28" s="53"/>
      <c r="U28" s="68"/>
      <c r="W28" s="46"/>
      <c r="X28" s="38"/>
      <c r="Y28"/>
      <c r="Z28"/>
    </row>
    <row r="29" spans="1:26" x14ac:dyDescent="0.35">
      <c r="A29" s="11">
        <v>42430</v>
      </c>
      <c r="B29" s="14">
        <v>150.66</v>
      </c>
      <c r="C29" s="13">
        <f t="shared" si="4"/>
        <v>4.9018242584598186E-2</v>
      </c>
      <c r="D29" s="13">
        <f t="shared" si="5"/>
        <v>4.7854719715377136E-2</v>
      </c>
      <c r="E29" s="71">
        <f t="shared" si="0"/>
        <v>4.1571484472902043E-4</v>
      </c>
      <c r="F29" s="13">
        <f t="shared" si="1"/>
        <v>4.7439004870648116E-2</v>
      </c>
      <c r="G29" s="6"/>
      <c r="H29" s="53"/>
      <c r="I29" s="68"/>
      <c r="K29" s="46"/>
      <c r="L29" t="str">
        <f t="shared" si="8"/>
        <v/>
      </c>
      <c r="M29" s="11">
        <v>42430</v>
      </c>
      <c r="N29" s="12">
        <v>9717.16</v>
      </c>
      <c r="O29" s="13">
        <f t="shared" si="6"/>
        <v>-4.1730375860329653E-3</v>
      </c>
      <c r="P29" s="13">
        <f t="shared" si="7"/>
        <v>-4.1817690068786106E-3</v>
      </c>
      <c r="Q29" s="71">
        <f t="shared" si="2"/>
        <v>4.1571484472902043E-4</v>
      </c>
      <c r="R29" s="13">
        <f t="shared" si="3"/>
        <v>-4.5974838516076311E-3</v>
      </c>
      <c r="S29" s="6"/>
      <c r="T29" s="53"/>
      <c r="U29" s="68"/>
      <c r="W29" s="46"/>
      <c r="X29" s="38"/>
      <c r="Y29"/>
      <c r="Z29"/>
    </row>
    <row r="30" spans="1:26" x14ac:dyDescent="0.35">
      <c r="A30" s="11">
        <v>42461</v>
      </c>
      <c r="B30" s="14">
        <v>155.55000000000001</v>
      </c>
      <c r="C30" s="13">
        <f t="shared" si="4"/>
        <v>3.2457188371166963E-2</v>
      </c>
      <c r="D30" s="13">
        <f t="shared" si="5"/>
        <v>3.1941580946097226E-2</v>
      </c>
      <c r="E30" s="71">
        <f t="shared" si="0"/>
        <v>4.1571484472902043E-4</v>
      </c>
      <c r="F30" s="13">
        <f t="shared" si="1"/>
        <v>3.1525866101368205E-2</v>
      </c>
      <c r="G30" s="6"/>
      <c r="H30" s="53"/>
      <c r="I30" s="68"/>
      <c r="K30" s="46"/>
      <c r="L30" t="str">
        <f t="shared" si="8"/>
        <v/>
      </c>
      <c r="M30" s="11">
        <v>42461</v>
      </c>
      <c r="N30" s="12">
        <v>9794.64</v>
      </c>
      <c r="O30" s="13">
        <f t="shared" si="6"/>
        <v>7.9735231281567419E-3</v>
      </c>
      <c r="P30" s="13">
        <f t="shared" si="7"/>
        <v>7.9419025662605947E-3</v>
      </c>
      <c r="Q30" s="71">
        <f t="shared" si="2"/>
        <v>4.1571484472902043E-4</v>
      </c>
      <c r="R30" s="13">
        <f t="shared" si="3"/>
        <v>7.5261877215315742E-3</v>
      </c>
      <c r="S30" s="6"/>
      <c r="T30" s="53"/>
      <c r="U30" s="68"/>
      <c r="W30" s="46"/>
      <c r="X30" s="38"/>
      <c r="Y30"/>
      <c r="Z30"/>
    </row>
    <row r="31" spans="1:26" x14ac:dyDescent="0.35">
      <c r="A31" s="11">
        <v>42492</v>
      </c>
      <c r="B31" s="14">
        <v>154.72</v>
      </c>
      <c r="C31" s="13">
        <f t="shared" si="4"/>
        <v>-5.3359048537448567E-3</v>
      </c>
      <c r="D31" s="13">
        <f t="shared" si="5"/>
        <v>-5.3501916386622383E-3</v>
      </c>
      <c r="E31" s="71">
        <f t="shared" si="0"/>
        <v>4.1571484472902043E-4</v>
      </c>
      <c r="F31" s="13">
        <f t="shared" si="1"/>
        <v>-5.7659064833912588E-3</v>
      </c>
      <c r="G31" s="6"/>
      <c r="H31" s="53"/>
      <c r="I31" s="68"/>
      <c r="K31" s="46"/>
      <c r="L31" t="str">
        <f t="shared" si="8"/>
        <v/>
      </c>
      <c r="M31" s="11">
        <v>42492</v>
      </c>
      <c r="N31" s="12">
        <v>10123.27</v>
      </c>
      <c r="O31" s="13">
        <f t="shared" si="6"/>
        <v>3.3552024372514054E-2</v>
      </c>
      <c r="P31" s="13">
        <f t="shared" si="7"/>
        <v>3.3001436920677918E-2</v>
      </c>
      <c r="Q31" s="71">
        <f t="shared" si="2"/>
        <v>4.1571484472902043E-4</v>
      </c>
      <c r="R31" s="13">
        <f t="shared" si="3"/>
        <v>3.2585722075948897E-2</v>
      </c>
      <c r="S31" s="6"/>
      <c r="T31" s="53"/>
      <c r="U31" s="68"/>
      <c r="W31" s="46"/>
      <c r="X31" s="38"/>
      <c r="Y31"/>
      <c r="Z31"/>
    </row>
    <row r="32" spans="1:26" x14ac:dyDescent="0.35">
      <c r="A32" s="11">
        <v>42522</v>
      </c>
      <c r="B32" s="14">
        <v>162</v>
      </c>
      <c r="C32" s="13">
        <f t="shared" si="4"/>
        <v>4.7052740434332996E-2</v>
      </c>
      <c r="D32" s="13">
        <f t="shared" si="5"/>
        <v>4.5979303527399651E-2</v>
      </c>
      <c r="E32" s="71">
        <f t="shared" si="0"/>
        <v>4.1571484472902043E-4</v>
      </c>
      <c r="F32" s="13">
        <f t="shared" si="1"/>
        <v>4.556358868267063E-2</v>
      </c>
      <c r="G32" s="6"/>
      <c r="H32" s="8"/>
      <c r="I32" s="73"/>
      <c r="K32" s="46"/>
      <c r="L32" t="str">
        <f t="shared" si="8"/>
        <v/>
      </c>
      <c r="M32" s="11">
        <v>42522</v>
      </c>
      <c r="N32" s="12">
        <v>10204.44</v>
      </c>
      <c r="O32" s="13">
        <f t="shared" si="6"/>
        <v>8.0181601399547837E-3</v>
      </c>
      <c r="P32" s="13">
        <f t="shared" si="7"/>
        <v>7.986185498751297E-3</v>
      </c>
      <c r="Q32" s="71">
        <f t="shared" si="2"/>
        <v>4.1571484472902043E-4</v>
      </c>
      <c r="R32" s="13">
        <f t="shared" si="3"/>
        <v>7.5704706540222766E-3</v>
      </c>
      <c r="S32" s="6"/>
      <c r="T32" s="106"/>
      <c r="U32" s="106"/>
      <c r="V32" s="3"/>
      <c r="W32" s="46"/>
      <c r="X32" s="38"/>
      <c r="Y32" s="52"/>
      <c r="Z32"/>
    </row>
    <row r="33" spans="1:26" x14ac:dyDescent="0.35">
      <c r="A33" s="11">
        <v>42552</v>
      </c>
      <c r="B33" s="14">
        <v>162.31</v>
      </c>
      <c r="C33" s="13">
        <f t="shared" si="4"/>
        <v>1.9135802469135942E-3</v>
      </c>
      <c r="D33" s="13">
        <f t="shared" si="5"/>
        <v>1.9117516845952309E-3</v>
      </c>
      <c r="E33" s="71">
        <f t="shared" si="0"/>
        <v>4.1571484472902043E-4</v>
      </c>
      <c r="F33" s="13">
        <f t="shared" si="1"/>
        <v>1.4960368398662105E-3</v>
      </c>
      <c r="G33" s="6"/>
      <c r="K33" s="46"/>
      <c r="L33" t="str">
        <f t="shared" si="8"/>
        <v/>
      </c>
      <c r="M33" s="11">
        <v>42552</v>
      </c>
      <c r="N33" s="12">
        <v>9776.1200000000008</v>
      </c>
      <c r="O33" s="13">
        <f t="shared" si="6"/>
        <v>-4.1973885877127963E-2</v>
      </c>
      <c r="P33" s="13">
        <f t="shared" si="7"/>
        <v>-4.2880242381887257E-2</v>
      </c>
      <c r="Q33" s="71">
        <f t="shared" si="2"/>
        <v>4.1571484472902043E-4</v>
      </c>
      <c r="R33" s="13">
        <f t="shared" si="3"/>
        <v>-4.3295957226616277E-2</v>
      </c>
      <c r="S33" s="6"/>
      <c r="U33" s="5"/>
      <c r="V33" s="3"/>
      <c r="W33" s="46"/>
      <c r="X33" s="38"/>
      <c r="Y33"/>
      <c r="Z33"/>
    </row>
    <row r="34" spans="1:26" x14ac:dyDescent="0.35">
      <c r="A34" s="11">
        <v>42583</v>
      </c>
      <c r="B34" s="14">
        <v>167.44</v>
      </c>
      <c r="C34" s="13">
        <f t="shared" si="4"/>
        <v>3.1606185694042235E-2</v>
      </c>
      <c r="D34" s="13">
        <f t="shared" si="5"/>
        <v>3.1116991220765833E-2</v>
      </c>
      <c r="E34" s="71">
        <f t="shared" si="0"/>
        <v>4.1571484472902043E-4</v>
      </c>
      <c r="F34" s="13">
        <f t="shared" si="1"/>
        <v>3.0701276376036812E-2</v>
      </c>
      <c r="G34" s="6"/>
      <c r="H34" s="45"/>
      <c r="K34" s="46"/>
      <c r="L34" t="str">
        <f t="shared" si="8"/>
        <v/>
      </c>
      <c r="M34" s="11">
        <v>42583</v>
      </c>
      <c r="N34" s="12">
        <v>10330.52</v>
      </c>
      <c r="O34" s="13">
        <f t="shared" si="6"/>
        <v>5.6709614857428058E-2</v>
      </c>
      <c r="P34" s="13">
        <f t="shared" si="7"/>
        <v>5.5159943370579612E-2</v>
      </c>
      <c r="Q34" s="71">
        <f t="shared" si="2"/>
        <v>4.1571484472902043E-4</v>
      </c>
      <c r="R34" s="13">
        <f t="shared" si="3"/>
        <v>5.4744228525850591E-2</v>
      </c>
      <c r="S34" s="6"/>
      <c r="U34" s="6"/>
      <c r="V34" s="3"/>
      <c r="W34" s="46"/>
      <c r="X34" s="38"/>
      <c r="Y34"/>
      <c r="Z34"/>
    </row>
    <row r="35" spans="1:26" x14ac:dyDescent="0.35">
      <c r="A35" s="11">
        <v>42614</v>
      </c>
      <c r="B35" s="14">
        <v>171.59</v>
      </c>
      <c r="C35" s="13">
        <f t="shared" si="4"/>
        <v>2.4784997611084603E-2</v>
      </c>
      <c r="D35" s="13">
        <f t="shared" si="5"/>
        <v>2.4482832159785417E-2</v>
      </c>
      <c r="E35" s="71">
        <f t="shared" si="0"/>
        <v>4.1571484472902043E-4</v>
      </c>
      <c r="F35" s="13">
        <f t="shared" si="1"/>
        <v>2.4067117315056397E-2</v>
      </c>
      <c r="G35" s="6"/>
      <c r="I35" s="50"/>
      <c r="K35" s="46"/>
      <c r="L35" t="str">
        <f t="shared" si="8"/>
        <v/>
      </c>
      <c r="M35" s="11">
        <v>42614</v>
      </c>
      <c r="N35" s="12">
        <v>10534.31</v>
      </c>
      <c r="O35" s="13">
        <f t="shared" si="6"/>
        <v>1.9726983733635774E-2</v>
      </c>
      <c r="P35" s="13">
        <f t="shared" si="7"/>
        <v>1.9534928461803602E-2</v>
      </c>
      <c r="Q35" s="71">
        <f t="shared" si="2"/>
        <v>4.1571484472902043E-4</v>
      </c>
      <c r="R35" s="13">
        <f t="shared" si="3"/>
        <v>1.9119213617074582E-2</v>
      </c>
      <c r="S35" s="6"/>
      <c r="U35" s="5"/>
      <c r="V35" s="3"/>
      <c r="W35" s="46"/>
      <c r="X35" s="38"/>
      <c r="Y35"/>
      <c r="Z35"/>
    </row>
    <row r="36" spans="1:26" x14ac:dyDescent="0.35">
      <c r="A36" s="11">
        <v>42648</v>
      </c>
      <c r="B36" s="14">
        <v>174.87</v>
      </c>
      <c r="C36" s="13">
        <f t="shared" si="4"/>
        <v>1.9115333061367219E-2</v>
      </c>
      <c r="D36" s="13">
        <f t="shared" si="5"/>
        <v>1.8934930428038399E-2</v>
      </c>
      <c r="E36" s="71">
        <f t="shared" ref="E36:E63" si="9">(1+$Z$3)^(1/12)-1</f>
        <v>4.1571484472902043E-4</v>
      </c>
      <c r="F36" s="13">
        <f t="shared" ref="F36:F63" si="10">D36-E36</f>
        <v>1.8519215583309379E-2</v>
      </c>
      <c r="G36" s="6"/>
      <c r="I36" s="50"/>
      <c r="K36" s="46"/>
      <c r="L36" t="str">
        <f t="shared" si="8"/>
        <v/>
      </c>
      <c r="M36" s="11">
        <v>42648</v>
      </c>
      <c r="N36" s="12">
        <v>10585.78</v>
      </c>
      <c r="O36" s="13">
        <f t="shared" si="6"/>
        <v>4.8859393733430255E-3</v>
      </c>
      <c r="P36" s="13">
        <f t="shared" si="7"/>
        <v>4.8740419093498133E-3</v>
      </c>
      <c r="Q36" s="71">
        <f t="shared" ref="Q36:Q63" si="11">(1+$Z$3)^(1/12)-1</f>
        <v>4.1571484472902043E-4</v>
      </c>
      <c r="R36" s="13">
        <f t="shared" ref="R36:R63" si="12">P36-Q36</f>
        <v>4.4583270646207929E-3</v>
      </c>
      <c r="S36" s="6"/>
      <c r="V36" s="3"/>
      <c r="W36" s="46"/>
      <c r="X36" s="38"/>
      <c r="Y36"/>
      <c r="Z36"/>
    </row>
    <row r="37" spans="1:26" x14ac:dyDescent="0.35">
      <c r="A37" s="11">
        <v>42676</v>
      </c>
      <c r="B37" s="14">
        <v>167.3</v>
      </c>
      <c r="C37" s="13">
        <f t="shared" si="4"/>
        <v>-4.3289300623320141E-2</v>
      </c>
      <c r="D37" s="13">
        <f t="shared" si="5"/>
        <v>-4.4254232732789944E-2</v>
      </c>
      <c r="E37" s="71">
        <f t="shared" si="9"/>
        <v>4.1571484472902043E-4</v>
      </c>
      <c r="F37" s="13">
        <f t="shared" si="10"/>
        <v>-4.4669947577518965E-2</v>
      </c>
      <c r="G37" s="6"/>
      <c r="K37" s="46"/>
      <c r="L37" t="str">
        <f t="shared" si="8"/>
        <v/>
      </c>
      <c r="M37" s="11">
        <v>42676</v>
      </c>
      <c r="N37" s="12">
        <v>10370.93</v>
      </c>
      <c r="O37" s="13">
        <f t="shared" si="6"/>
        <v>-2.0296095327883287E-2</v>
      </c>
      <c r="P37" s="13">
        <f t="shared" si="7"/>
        <v>-2.0504891060104669E-2</v>
      </c>
      <c r="Q37" s="71">
        <f t="shared" si="11"/>
        <v>4.1571484472902043E-4</v>
      </c>
      <c r="R37" s="13">
        <f t="shared" si="12"/>
        <v>-2.0920605904833689E-2</v>
      </c>
      <c r="S37" s="6"/>
      <c r="T37" s="8"/>
      <c r="U37" s="67"/>
      <c r="V37" s="3"/>
      <c r="W37" s="46"/>
      <c r="X37" s="38"/>
      <c r="Y37"/>
      <c r="Z37"/>
    </row>
    <row r="38" spans="1:26" x14ac:dyDescent="0.35">
      <c r="A38" s="11">
        <v>42705</v>
      </c>
      <c r="B38" s="14">
        <v>178.41</v>
      </c>
      <c r="C38" s="13">
        <f t="shared" si="4"/>
        <v>6.6407650926479281E-2</v>
      </c>
      <c r="D38" s="13">
        <f t="shared" si="5"/>
        <v>6.4295664393833718E-2</v>
      </c>
      <c r="E38" s="71">
        <f t="shared" si="9"/>
        <v>4.1571484472902043E-4</v>
      </c>
      <c r="F38" s="13">
        <f t="shared" si="10"/>
        <v>6.3879949549104698E-2</v>
      </c>
      <c r="G38" s="6"/>
      <c r="K38" s="46"/>
      <c r="L38" t="str">
        <f t="shared" si="8"/>
        <v/>
      </c>
      <c r="M38" s="11">
        <v>42705</v>
      </c>
      <c r="N38" s="12">
        <v>10534.05</v>
      </c>
      <c r="O38" s="13">
        <f t="shared" si="6"/>
        <v>1.5728579789854813E-2</v>
      </c>
      <c r="P38" s="13">
        <f t="shared" si="7"/>
        <v>1.5606167590346942E-2</v>
      </c>
      <c r="Q38" s="71">
        <f t="shared" si="11"/>
        <v>4.1571484472902043E-4</v>
      </c>
      <c r="R38" s="13">
        <f t="shared" si="12"/>
        <v>1.5190452745617922E-2</v>
      </c>
      <c r="S38" s="6"/>
      <c r="V38" s="3"/>
      <c r="W38" s="46"/>
      <c r="X38" s="38"/>
      <c r="Y38"/>
      <c r="Z38"/>
    </row>
    <row r="39" spans="1:26" x14ac:dyDescent="0.35">
      <c r="A39" s="11">
        <v>42737</v>
      </c>
      <c r="B39" s="14">
        <v>181.52</v>
      </c>
      <c r="C39" s="13">
        <f t="shared" si="4"/>
        <v>1.7431758309511877E-2</v>
      </c>
      <c r="D39" s="13">
        <f t="shared" si="5"/>
        <v>1.7281568084974275E-2</v>
      </c>
      <c r="E39" s="71">
        <f t="shared" si="9"/>
        <v>4.1571484472902043E-4</v>
      </c>
      <c r="F39" s="13">
        <f t="shared" si="10"/>
        <v>1.6865853240245254E-2</v>
      </c>
      <c r="G39" s="6"/>
      <c r="H39" s="75"/>
      <c r="K39" s="46"/>
      <c r="L39" t="str">
        <f t="shared" ref="L39:L63" si="13">IF(M39=A39,"","yyy")</f>
        <v/>
      </c>
      <c r="M39" s="11">
        <v>42737</v>
      </c>
      <c r="N39" s="12">
        <v>11598.33</v>
      </c>
      <c r="O39" s="13">
        <f t="shared" si="6"/>
        <v>0.10103236646873716</v>
      </c>
      <c r="P39" s="13">
        <f t="shared" si="7"/>
        <v>9.6248254646086551E-2</v>
      </c>
      <c r="Q39" s="71">
        <f t="shared" si="11"/>
        <v>4.1571484472902043E-4</v>
      </c>
      <c r="R39" s="13">
        <f t="shared" si="12"/>
        <v>9.583253980135753E-2</v>
      </c>
      <c r="S39" s="6"/>
      <c r="V39" s="3"/>
      <c r="W39" s="46"/>
      <c r="X39" s="38"/>
      <c r="Y39"/>
      <c r="Z39"/>
    </row>
    <row r="40" spans="1:26" x14ac:dyDescent="0.35">
      <c r="A40" s="32">
        <v>42767</v>
      </c>
      <c r="B40" s="33">
        <v>183.76</v>
      </c>
      <c r="C40" s="13">
        <f t="shared" si="4"/>
        <v>1.2340237990303992E-2</v>
      </c>
      <c r="D40" s="13">
        <f t="shared" si="5"/>
        <v>1.2264717909256539E-2</v>
      </c>
      <c r="E40" s="71">
        <f t="shared" si="9"/>
        <v>4.1571484472902043E-4</v>
      </c>
      <c r="F40" s="13">
        <f t="shared" si="10"/>
        <v>1.1849003064527519E-2</v>
      </c>
      <c r="G40" s="6"/>
      <c r="K40" s="46"/>
      <c r="L40" t="str">
        <f t="shared" si="13"/>
        <v/>
      </c>
      <c r="M40" s="32">
        <v>42767</v>
      </c>
      <c r="N40" s="35">
        <v>11659.5</v>
      </c>
      <c r="O40" s="13">
        <f t="shared" si="6"/>
        <v>5.2740351412660334E-3</v>
      </c>
      <c r="P40" s="13">
        <f t="shared" si="7"/>
        <v>5.2601761251995782E-3</v>
      </c>
      <c r="Q40" s="71">
        <f t="shared" si="11"/>
        <v>4.1571484472902043E-4</v>
      </c>
      <c r="R40" s="13">
        <f t="shared" si="12"/>
        <v>4.8444612804705578E-3</v>
      </c>
      <c r="S40" s="6"/>
      <c r="V40" s="3"/>
      <c r="W40" s="46"/>
      <c r="X40" s="38"/>
      <c r="Y40"/>
      <c r="Z40"/>
    </row>
    <row r="41" spans="1:26" x14ac:dyDescent="0.35">
      <c r="A41" s="11">
        <v>42795</v>
      </c>
      <c r="B41" s="14">
        <v>191.16</v>
      </c>
      <c r="C41" s="13">
        <f t="shared" si="4"/>
        <v>4.0269917283413177E-2</v>
      </c>
      <c r="D41" s="13">
        <f t="shared" si="5"/>
        <v>3.9480215329114721E-2</v>
      </c>
      <c r="E41" s="71">
        <f t="shared" si="9"/>
        <v>4.1571484472902043E-4</v>
      </c>
      <c r="F41" s="13">
        <f t="shared" si="10"/>
        <v>3.90645004843857E-2</v>
      </c>
      <c r="G41" s="6"/>
      <c r="K41" s="46"/>
      <c r="L41" t="str">
        <f t="shared" si="13"/>
        <v/>
      </c>
      <c r="M41" s="11">
        <v>42795</v>
      </c>
      <c r="N41" s="12">
        <v>12067.19</v>
      </c>
      <c r="O41" s="13">
        <f t="shared" si="6"/>
        <v>3.4966336463827824E-2</v>
      </c>
      <c r="P41" s="13">
        <f t="shared" si="7"/>
        <v>3.436890103265533E-2</v>
      </c>
      <c r="Q41" s="71">
        <f t="shared" si="11"/>
        <v>4.1571484472902043E-4</v>
      </c>
      <c r="R41" s="13">
        <f t="shared" si="12"/>
        <v>3.395318618792631E-2</v>
      </c>
      <c r="S41" s="6"/>
      <c r="V41" s="3"/>
      <c r="W41" s="46"/>
      <c r="X41" s="38"/>
      <c r="Y41"/>
      <c r="Z41"/>
    </row>
    <row r="42" spans="1:26" x14ac:dyDescent="0.35">
      <c r="A42" s="11">
        <v>42828</v>
      </c>
      <c r="B42" s="14">
        <v>188.75</v>
      </c>
      <c r="C42" s="13">
        <f t="shared" si="4"/>
        <v>-1.2607240008369934E-2</v>
      </c>
      <c r="D42" s="13">
        <f t="shared" si="5"/>
        <v>-1.2687385580823829E-2</v>
      </c>
      <c r="E42" s="71">
        <f t="shared" si="9"/>
        <v>4.1571484472902043E-4</v>
      </c>
      <c r="F42" s="13">
        <f t="shared" si="10"/>
        <v>-1.3103100425552849E-2</v>
      </c>
      <c r="G42" s="6"/>
      <c r="K42" s="46"/>
      <c r="L42" t="str">
        <f t="shared" si="13"/>
        <v/>
      </c>
      <c r="M42" s="11">
        <v>42828</v>
      </c>
      <c r="N42" s="12">
        <v>12257.2</v>
      </c>
      <c r="O42" s="13">
        <f t="shared" si="6"/>
        <v>1.5746002176148733E-2</v>
      </c>
      <c r="P42" s="13">
        <f t="shared" si="7"/>
        <v>1.5623320043495426E-2</v>
      </c>
      <c r="Q42" s="71">
        <f t="shared" si="11"/>
        <v>4.1571484472902043E-4</v>
      </c>
      <c r="R42" s="13">
        <f t="shared" si="12"/>
        <v>1.5207605198766405E-2</v>
      </c>
      <c r="S42" s="6"/>
      <c r="V42" s="3"/>
      <c r="W42" s="46"/>
      <c r="X42" s="38"/>
      <c r="Y42"/>
      <c r="Z42"/>
    </row>
    <row r="43" spans="1:26" x14ac:dyDescent="0.35">
      <c r="A43" s="11">
        <v>42857</v>
      </c>
      <c r="B43" s="14">
        <v>191.79</v>
      </c>
      <c r="C43" s="13">
        <f t="shared" si="4"/>
        <v>1.6105960264900621E-2</v>
      </c>
      <c r="D43" s="13">
        <f t="shared" si="5"/>
        <v>1.5977635317611316E-2</v>
      </c>
      <c r="E43" s="71">
        <f t="shared" si="9"/>
        <v>4.1571484472902043E-4</v>
      </c>
      <c r="F43" s="13">
        <f t="shared" si="10"/>
        <v>1.5561920472882296E-2</v>
      </c>
      <c r="G43" s="6"/>
      <c r="K43" s="46"/>
      <c r="L43" t="str">
        <f t="shared" si="13"/>
        <v/>
      </c>
      <c r="M43" s="11">
        <v>42857</v>
      </c>
      <c r="N43" s="12">
        <v>12507.9</v>
      </c>
      <c r="O43" s="13">
        <f t="shared" si="6"/>
        <v>2.0453284600071703E-2</v>
      </c>
      <c r="P43" s="13">
        <f t="shared" si="7"/>
        <v>2.0246925247962011E-2</v>
      </c>
      <c r="Q43" s="71">
        <f t="shared" si="11"/>
        <v>4.1571484472902043E-4</v>
      </c>
      <c r="R43" s="13">
        <f t="shared" si="12"/>
        <v>1.9831210403232991E-2</v>
      </c>
      <c r="S43" s="6"/>
      <c r="V43" s="3"/>
      <c r="W43" s="46"/>
      <c r="X43" s="38"/>
      <c r="Y43"/>
      <c r="Z43"/>
    </row>
    <row r="44" spans="1:26" x14ac:dyDescent="0.35">
      <c r="A44" s="11">
        <v>42887</v>
      </c>
      <c r="B44" s="14">
        <v>191.4</v>
      </c>
      <c r="C44" s="13">
        <f t="shared" si="4"/>
        <v>-2.0334741123102682E-3</v>
      </c>
      <c r="D44" s="13">
        <f t="shared" si="5"/>
        <v>-2.0355444278914447E-3</v>
      </c>
      <c r="E44" s="71">
        <f t="shared" si="9"/>
        <v>4.1571484472902043E-4</v>
      </c>
      <c r="F44" s="13">
        <f t="shared" si="10"/>
        <v>-2.4512592726204652E-3</v>
      </c>
      <c r="G44" s="6"/>
      <c r="K44" s="46"/>
      <c r="L44" t="str">
        <f t="shared" si="13"/>
        <v/>
      </c>
      <c r="M44" s="11">
        <v>42887</v>
      </c>
      <c r="N44" s="12">
        <v>12664.92</v>
      </c>
      <c r="O44" s="13">
        <f t="shared" si="6"/>
        <v>1.2553666083035557E-2</v>
      </c>
      <c r="P44" s="13">
        <f t="shared" si="7"/>
        <v>1.2475522132721295E-2</v>
      </c>
      <c r="Q44" s="71">
        <f t="shared" si="11"/>
        <v>4.1571484472902043E-4</v>
      </c>
      <c r="R44" s="13">
        <f t="shared" si="12"/>
        <v>1.2059807287992275E-2</v>
      </c>
      <c r="S44" s="6"/>
      <c r="V44" s="3"/>
      <c r="W44" s="46"/>
      <c r="X44" s="38"/>
      <c r="Y44"/>
      <c r="Z44"/>
    </row>
    <row r="45" spans="1:26" x14ac:dyDescent="0.35">
      <c r="A45" s="11">
        <v>42919</v>
      </c>
      <c r="B45" s="14">
        <v>190.45</v>
      </c>
      <c r="C45" s="13">
        <f t="shared" si="4"/>
        <v>-4.9634273772205693E-3</v>
      </c>
      <c r="D45" s="13">
        <f t="shared" si="5"/>
        <v>-4.975786094241208E-3</v>
      </c>
      <c r="E45" s="71">
        <f t="shared" si="9"/>
        <v>4.1571484472902043E-4</v>
      </c>
      <c r="F45" s="13">
        <f t="shared" si="10"/>
        <v>-5.3915009389702284E-3</v>
      </c>
      <c r="G45" s="6"/>
      <c r="K45" s="46"/>
      <c r="L45" t="str">
        <f t="shared" si="13"/>
        <v/>
      </c>
      <c r="M45" s="11">
        <v>42919</v>
      </c>
      <c r="N45" s="12">
        <v>12475.31</v>
      </c>
      <c r="O45" s="13">
        <f t="shared" si="6"/>
        <v>-1.4971274986340268E-2</v>
      </c>
      <c r="P45" s="13">
        <f t="shared" si="7"/>
        <v>-1.5084475784849616E-2</v>
      </c>
      <c r="Q45" s="71">
        <f t="shared" si="11"/>
        <v>4.1571484472902043E-4</v>
      </c>
      <c r="R45" s="13">
        <f t="shared" si="12"/>
        <v>-1.5500190629578636E-2</v>
      </c>
      <c r="S45" s="6"/>
      <c r="V45" s="3"/>
      <c r="W45" s="46"/>
      <c r="X45" s="38"/>
      <c r="Y45"/>
      <c r="Z45"/>
    </row>
    <row r="46" spans="1:26" x14ac:dyDescent="0.35">
      <c r="A46" s="11">
        <v>42948</v>
      </c>
      <c r="B46" s="14">
        <v>189.44</v>
      </c>
      <c r="C46" s="13">
        <f t="shared" si="4"/>
        <v>-5.3032291940141299E-3</v>
      </c>
      <c r="D46" s="13">
        <f t="shared" si="5"/>
        <v>-5.3173412289719835E-3</v>
      </c>
      <c r="E46" s="71">
        <f t="shared" si="9"/>
        <v>4.1571484472902043E-4</v>
      </c>
      <c r="F46" s="13">
        <f t="shared" si="10"/>
        <v>-5.7330560737010039E-3</v>
      </c>
      <c r="G46" s="6"/>
      <c r="K46" s="46"/>
      <c r="L46" t="str">
        <f t="shared" si="13"/>
        <v/>
      </c>
      <c r="M46" s="11">
        <v>42948</v>
      </c>
      <c r="N46" s="12">
        <v>12251.29</v>
      </c>
      <c r="O46" s="13">
        <f t="shared" si="6"/>
        <v>-1.7957068802298189E-2</v>
      </c>
      <c r="P46" s="13">
        <f t="shared" si="7"/>
        <v>-1.8120253459347424E-2</v>
      </c>
      <c r="Q46" s="71">
        <f t="shared" si="11"/>
        <v>4.1571484472902043E-4</v>
      </c>
      <c r="R46" s="13">
        <f t="shared" si="12"/>
        <v>-1.8535968304076444E-2</v>
      </c>
      <c r="S46" s="6"/>
      <c r="V46" s="3"/>
      <c r="W46" s="46"/>
      <c r="X46" s="38"/>
      <c r="Y46"/>
      <c r="Z46"/>
    </row>
    <row r="47" spans="1:26" x14ac:dyDescent="0.35">
      <c r="A47" s="11">
        <v>42979</v>
      </c>
      <c r="B47" s="14">
        <v>188.23</v>
      </c>
      <c r="C47" s="13">
        <f t="shared" si="4"/>
        <v>-6.3872466216216639E-3</v>
      </c>
      <c r="D47" s="13">
        <f t="shared" si="5"/>
        <v>-6.4077323595537194E-3</v>
      </c>
      <c r="E47" s="71">
        <f t="shared" si="9"/>
        <v>4.1571484472902043E-4</v>
      </c>
      <c r="F47" s="13">
        <f t="shared" si="10"/>
        <v>-6.8234472042827399E-3</v>
      </c>
      <c r="G47" s="6"/>
      <c r="K47" s="46"/>
      <c r="L47" t="str">
        <f t="shared" si="13"/>
        <v/>
      </c>
      <c r="M47" s="11">
        <v>42979</v>
      </c>
      <c r="N47" s="12">
        <v>12142.64</v>
      </c>
      <c r="O47" s="13">
        <f t="shared" si="6"/>
        <v>-8.8684538526148226E-3</v>
      </c>
      <c r="P47" s="13">
        <f t="shared" si="7"/>
        <v>-8.9080126467138143E-3</v>
      </c>
      <c r="Q47" s="71">
        <f t="shared" si="11"/>
        <v>4.1571484472902043E-4</v>
      </c>
      <c r="R47" s="13">
        <f t="shared" si="12"/>
        <v>-9.3237274914428347E-3</v>
      </c>
      <c r="S47" s="6"/>
      <c r="V47" s="3"/>
      <c r="W47" s="46"/>
      <c r="X47" s="38"/>
      <c r="Y47"/>
      <c r="Z47"/>
    </row>
    <row r="48" spans="1:26" x14ac:dyDescent="0.35">
      <c r="A48" s="11">
        <v>43010</v>
      </c>
      <c r="B48" s="14">
        <v>195.59</v>
      </c>
      <c r="C48" s="13">
        <f t="shared" si="4"/>
        <v>3.9101099718429656E-2</v>
      </c>
      <c r="D48" s="13">
        <f t="shared" si="5"/>
        <v>3.8356012213339064E-2</v>
      </c>
      <c r="E48" s="71">
        <f t="shared" si="9"/>
        <v>4.1571484472902043E-4</v>
      </c>
      <c r="F48" s="13">
        <f t="shared" si="10"/>
        <v>3.7940297368610043E-2</v>
      </c>
      <c r="G48" s="6"/>
      <c r="K48" s="46"/>
      <c r="L48" t="str">
        <f t="shared" si="13"/>
        <v/>
      </c>
      <c r="M48" s="11">
        <v>43010</v>
      </c>
      <c r="N48" s="12">
        <v>12902.65</v>
      </c>
      <c r="O48" s="13">
        <f t="shared" si="6"/>
        <v>6.2590178083184567E-2</v>
      </c>
      <c r="P48" s="13">
        <f t="shared" si="7"/>
        <v>6.0709491704940888E-2</v>
      </c>
      <c r="Q48" s="71">
        <f t="shared" si="11"/>
        <v>4.1571484472902043E-4</v>
      </c>
      <c r="R48" s="13">
        <f t="shared" si="12"/>
        <v>6.0293776860211867E-2</v>
      </c>
      <c r="S48" s="6"/>
      <c r="T48" s="99"/>
      <c r="U48" s="99"/>
      <c r="V48" s="3"/>
      <c r="W48" s="46"/>
      <c r="X48" s="38"/>
      <c r="Y48"/>
      <c r="Z48"/>
    </row>
    <row r="49" spans="1:26" x14ac:dyDescent="0.35">
      <c r="A49" s="11">
        <v>43041</v>
      </c>
      <c r="B49" s="14">
        <v>199.21</v>
      </c>
      <c r="C49" s="13">
        <f t="shared" si="4"/>
        <v>1.8508103686282553E-2</v>
      </c>
      <c r="D49" s="13">
        <f t="shared" si="5"/>
        <v>1.8338913144266833E-2</v>
      </c>
      <c r="E49" s="71">
        <f t="shared" si="9"/>
        <v>4.1571484472902043E-4</v>
      </c>
      <c r="F49" s="13">
        <f t="shared" si="10"/>
        <v>1.7923198299537813E-2</v>
      </c>
      <c r="G49" s="6"/>
      <c r="K49" s="46"/>
      <c r="L49" t="str">
        <f t="shared" si="13"/>
        <v/>
      </c>
      <c r="M49" s="11">
        <v>43041</v>
      </c>
      <c r="N49" s="12">
        <v>13440.93</v>
      </c>
      <c r="O49" s="13">
        <f t="shared" si="6"/>
        <v>4.1718561690815503E-2</v>
      </c>
      <c r="P49" s="13">
        <f t="shared" si="7"/>
        <v>4.0871812502501825E-2</v>
      </c>
      <c r="Q49" s="71">
        <f t="shared" si="11"/>
        <v>4.1571484472902043E-4</v>
      </c>
      <c r="R49" s="13">
        <f t="shared" si="12"/>
        <v>4.0456097657772805E-2</v>
      </c>
      <c r="S49" s="6"/>
      <c r="T49" s="53"/>
      <c r="U49" s="58"/>
      <c r="V49" s="3"/>
      <c r="W49" s="46"/>
      <c r="X49" s="38"/>
      <c r="Y49"/>
      <c r="Z49"/>
    </row>
    <row r="50" spans="1:26" x14ac:dyDescent="0.35">
      <c r="A50" s="11">
        <v>43070</v>
      </c>
      <c r="B50" s="14">
        <v>196.55</v>
      </c>
      <c r="C50" s="13">
        <f t="shared" si="4"/>
        <v>-1.3352743336177884E-2</v>
      </c>
      <c r="D50" s="13">
        <f t="shared" si="5"/>
        <v>-1.3442692825823777E-2</v>
      </c>
      <c r="E50" s="71">
        <f t="shared" si="9"/>
        <v>4.1571484472902043E-4</v>
      </c>
      <c r="F50" s="13">
        <f t="shared" si="10"/>
        <v>-1.3858407670552797E-2</v>
      </c>
      <c r="G50" s="6"/>
      <c r="K50" s="46"/>
      <c r="L50" t="str">
        <f t="shared" si="13"/>
        <v/>
      </c>
      <c r="M50" s="11">
        <v>43070</v>
      </c>
      <c r="N50" s="12">
        <v>12861.49</v>
      </c>
      <c r="O50" s="13">
        <f t="shared" si="6"/>
        <v>-4.311011217229764E-2</v>
      </c>
      <c r="P50" s="13">
        <f t="shared" si="7"/>
        <v>-4.406695389023163E-2</v>
      </c>
      <c r="Q50" s="71">
        <f t="shared" si="11"/>
        <v>4.1571484472902043E-4</v>
      </c>
      <c r="R50" s="13">
        <f t="shared" si="12"/>
        <v>-4.4482668734960651E-2</v>
      </c>
      <c r="S50" s="6"/>
      <c r="T50" s="53"/>
      <c r="U50" s="58"/>
      <c r="V50" s="3"/>
      <c r="W50" s="46"/>
      <c r="X50" s="38"/>
      <c r="Y50"/>
      <c r="Z50"/>
    </row>
    <row r="51" spans="1:26" x14ac:dyDescent="0.35">
      <c r="A51" s="32">
        <v>43102</v>
      </c>
      <c r="B51" s="33">
        <v>198.3</v>
      </c>
      <c r="C51" s="13">
        <f t="shared" si="4"/>
        <v>8.9035868735690658E-3</v>
      </c>
      <c r="D51" s="13">
        <f t="shared" si="5"/>
        <v>8.8641836578808864E-3</v>
      </c>
      <c r="E51" s="71">
        <f t="shared" si="9"/>
        <v>4.1571484472902043E-4</v>
      </c>
      <c r="F51" s="13">
        <f t="shared" si="10"/>
        <v>8.4484688131518659E-3</v>
      </c>
      <c r="G51" s="6"/>
      <c r="K51" s="46"/>
      <c r="L51" t="str">
        <f t="shared" si="13"/>
        <v/>
      </c>
      <c r="M51" s="32">
        <v>43102</v>
      </c>
      <c r="N51" s="35">
        <v>12871.39</v>
      </c>
      <c r="O51" s="13">
        <f t="shared" si="6"/>
        <v>7.6973974244038887E-4</v>
      </c>
      <c r="P51" s="13">
        <f t="shared" si="7"/>
        <v>7.6944364474051952E-4</v>
      </c>
      <c r="Q51" s="71">
        <f t="shared" si="11"/>
        <v>4.1571484472902043E-4</v>
      </c>
      <c r="R51" s="13">
        <f t="shared" si="12"/>
        <v>3.5372880001149909E-4</v>
      </c>
      <c r="S51" s="6"/>
      <c r="T51" s="53"/>
      <c r="U51" s="58"/>
      <c r="V51" s="3"/>
      <c r="W51" s="46"/>
      <c r="X51" s="38"/>
      <c r="Y51"/>
      <c r="Z51"/>
    </row>
    <row r="52" spans="1:26" x14ac:dyDescent="0.35">
      <c r="A52" s="11">
        <v>43132</v>
      </c>
      <c r="B52" s="14">
        <v>196.46</v>
      </c>
      <c r="C52" s="13">
        <f t="shared" si="4"/>
        <v>-9.2788703983862995E-3</v>
      </c>
      <c r="D52" s="13">
        <f t="shared" si="5"/>
        <v>-9.3221872790261173E-3</v>
      </c>
      <c r="E52" s="71">
        <f t="shared" si="9"/>
        <v>4.1571484472902043E-4</v>
      </c>
      <c r="F52" s="13">
        <f t="shared" si="10"/>
        <v>-9.7379021237551378E-3</v>
      </c>
      <c r="G52" s="6"/>
      <c r="K52" s="46"/>
      <c r="L52" t="str">
        <f t="shared" si="13"/>
        <v/>
      </c>
      <c r="M52" s="11">
        <v>43132</v>
      </c>
      <c r="N52" s="12">
        <v>13003.9</v>
      </c>
      <c r="O52" s="13">
        <f t="shared" si="6"/>
        <v>1.0294925412096147E-2</v>
      </c>
      <c r="P52" s="13">
        <f t="shared" si="7"/>
        <v>1.0242293586411932E-2</v>
      </c>
      <c r="Q52" s="71">
        <f t="shared" si="11"/>
        <v>4.1571484472902043E-4</v>
      </c>
      <c r="R52" s="13">
        <f t="shared" si="12"/>
        <v>9.826578741682912E-3</v>
      </c>
      <c r="S52" s="6"/>
      <c r="T52" s="53"/>
      <c r="U52" s="58"/>
      <c r="V52" s="3"/>
      <c r="W52" s="46"/>
      <c r="X52" s="38"/>
      <c r="Y52"/>
      <c r="Z52"/>
    </row>
    <row r="53" spans="1:26" x14ac:dyDescent="0.35">
      <c r="A53" s="11">
        <v>43160</v>
      </c>
      <c r="B53" s="14">
        <v>190.89</v>
      </c>
      <c r="C53" s="13">
        <f t="shared" si="4"/>
        <v>-2.8351827343988709E-2</v>
      </c>
      <c r="D53" s="13">
        <f t="shared" si="5"/>
        <v>-2.8761502333913391E-2</v>
      </c>
      <c r="E53" s="71">
        <f t="shared" si="9"/>
        <v>4.1571484472902043E-4</v>
      </c>
      <c r="F53" s="13">
        <f t="shared" si="10"/>
        <v>-2.9177217178642412E-2</v>
      </c>
      <c r="G53" s="6"/>
      <c r="K53" s="46"/>
      <c r="L53" t="str">
        <f t="shared" si="13"/>
        <v/>
      </c>
      <c r="M53" s="11">
        <v>43160</v>
      </c>
      <c r="N53" s="12">
        <v>12190.94</v>
      </c>
      <c r="O53" s="13">
        <f t="shared" si="6"/>
        <v>-6.2516629626496595E-2</v>
      </c>
      <c r="P53" s="13">
        <f t="shared" si="7"/>
        <v>-6.4556259563158136E-2</v>
      </c>
      <c r="Q53" s="71">
        <f t="shared" si="11"/>
        <v>4.1571484472902043E-4</v>
      </c>
      <c r="R53" s="13">
        <f t="shared" si="12"/>
        <v>-6.4971974407887156E-2</v>
      </c>
      <c r="S53" s="6"/>
      <c r="T53" s="53"/>
      <c r="U53" s="58"/>
      <c r="V53" s="3"/>
      <c r="W53" s="46"/>
      <c r="X53" s="38"/>
      <c r="Y53"/>
      <c r="Z53"/>
    </row>
    <row r="54" spans="1:26" x14ac:dyDescent="0.35">
      <c r="A54" s="11">
        <v>43193</v>
      </c>
      <c r="B54" s="14">
        <v>190.69</v>
      </c>
      <c r="C54" s="13">
        <f t="shared" si="4"/>
        <v>-1.0477238200009883E-3</v>
      </c>
      <c r="D54" s="13">
        <f t="shared" si="5"/>
        <v>-1.048273066275307E-3</v>
      </c>
      <c r="E54" s="71">
        <f t="shared" si="9"/>
        <v>4.1571484472902043E-4</v>
      </c>
      <c r="F54" s="13">
        <f t="shared" si="10"/>
        <v>-1.4639879110043275E-3</v>
      </c>
      <c r="G54" s="6"/>
      <c r="K54" s="46"/>
      <c r="L54" t="str">
        <f t="shared" si="13"/>
        <v/>
      </c>
      <c r="M54" s="11">
        <v>43193</v>
      </c>
      <c r="N54" s="12">
        <v>12002.45</v>
      </c>
      <c r="O54" s="13">
        <f t="shared" si="6"/>
        <v>-1.5461482051425056E-2</v>
      </c>
      <c r="P54" s="13">
        <f t="shared" si="7"/>
        <v>-1.5582257291885782E-2</v>
      </c>
      <c r="Q54" s="71">
        <f t="shared" si="11"/>
        <v>4.1571484472902043E-4</v>
      </c>
      <c r="R54" s="13">
        <f t="shared" si="12"/>
        <v>-1.5997972136614802E-2</v>
      </c>
      <c r="S54" s="6"/>
      <c r="T54" s="55"/>
      <c r="U54" s="56"/>
      <c r="V54" s="3"/>
      <c r="W54" s="46"/>
      <c r="X54" s="38"/>
      <c r="Y54"/>
      <c r="Z54"/>
    </row>
    <row r="55" spans="1:26" x14ac:dyDescent="0.35">
      <c r="A55" s="11">
        <v>43222</v>
      </c>
      <c r="B55" s="14">
        <v>195.07</v>
      </c>
      <c r="C55" s="13">
        <f t="shared" si="4"/>
        <v>2.2969217053857023E-2</v>
      </c>
      <c r="D55" s="13">
        <f t="shared" si="5"/>
        <v>2.2709395660306164E-2</v>
      </c>
      <c r="E55" s="71">
        <f t="shared" si="9"/>
        <v>4.1571484472902043E-4</v>
      </c>
      <c r="F55" s="13">
        <f t="shared" si="10"/>
        <v>2.2293680815577144E-2</v>
      </c>
      <c r="G55" s="6"/>
      <c r="K55" s="46"/>
      <c r="L55" t="str">
        <f t="shared" si="13"/>
        <v/>
      </c>
      <c r="M55" s="11">
        <v>43222</v>
      </c>
      <c r="N55" s="12">
        <v>12802.25</v>
      </c>
      <c r="O55" s="13">
        <f t="shared" si="6"/>
        <v>6.6636395069339951E-2</v>
      </c>
      <c r="P55" s="13">
        <f t="shared" si="7"/>
        <v>6.4510141112368302E-2</v>
      </c>
      <c r="Q55" s="71">
        <f t="shared" si="11"/>
        <v>4.1571484472902043E-4</v>
      </c>
      <c r="R55" s="13">
        <f t="shared" si="12"/>
        <v>6.4094426267639282E-2</v>
      </c>
      <c r="S55" s="6"/>
      <c r="V55" s="3"/>
      <c r="W55" s="46"/>
      <c r="X55" s="38"/>
      <c r="Y55"/>
      <c r="Z55"/>
    </row>
    <row r="56" spans="1:26" x14ac:dyDescent="0.35">
      <c r="A56" s="11">
        <v>43252</v>
      </c>
      <c r="B56" s="14">
        <v>202.64</v>
      </c>
      <c r="C56" s="13">
        <f t="shared" si="4"/>
        <v>3.8806582252524702E-2</v>
      </c>
      <c r="D56" s="13">
        <f t="shared" si="5"/>
        <v>3.8072537186578437E-2</v>
      </c>
      <c r="E56" s="71">
        <f t="shared" si="9"/>
        <v>4.1571484472902043E-4</v>
      </c>
      <c r="F56" s="13">
        <f t="shared" si="10"/>
        <v>3.7656822341849416E-2</v>
      </c>
      <c r="G56" s="6"/>
      <c r="K56" s="46"/>
      <c r="L56" t="str">
        <f t="shared" si="13"/>
        <v/>
      </c>
      <c r="M56" s="11">
        <v>43252</v>
      </c>
      <c r="N56" s="12">
        <v>12724.27</v>
      </c>
      <c r="O56" s="13">
        <f t="shared" si="6"/>
        <v>-6.0911167958756906E-3</v>
      </c>
      <c r="P56" s="13">
        <f t="shared" si="7"/>
        <v>-6.1097433238774812E-3</v>
      </c>
      <c r="Q56" s="71">
        <f t="shared" si="11"/>
        <v>4.1571484472902043E-4</v>
      </c>
      <c r="R56" s="13">
        <f t="shared" si="12"/>
        <v>-6.5254581686065016E-3</v>
      </c>
      <c r="S56" s="6"/>
      <c r="V56" s="3"/>
      <c r="W56" s="46"/>
      <c r="X56" s="38"/>
      <c r="Y56"/>
      <c r="Z56"/>
    </row>
    <row r="57" spans="1:26" x14ac:dyDescent="0.35">
      <c r="A57" s="11">
        <v>43283</v>
      </c>
      <c r="B57" s="14">
        <v>196.13</v>
      </c>
      <c r="C57" s="13">
        <f t="shared" si="4"/>
        <v>-3.2125937623371452E-2</v>
      </c>
      <c r="D57" s="13">
        <f t="shared" si="5"/>
        <v>-3.2653301019999859E-2</v>
      </c>
      <c r="E57" s="71">
        <f t="shared" si="9"/>
        <v>4.1571484472902043E-4</v>
      </c>
      <c r="F57" s="13">
        <f t="shared" si="10"/>
        <v>-3.3069015864728879E-2</v>
      </c>
      <c r="G57" s="6"/>
      <c r="K57" s="46"/>
      <c r="L57" t="str">
        <f t="shared" si="13"/>
        <v/>
      </c>
      <c r="M57" s="11">
        <v>43283</v>
      </c>
      <c r="N57" s="12">
        <v>12238.17</v>
      </c>
      <c r="O57" s="13">
        <f t="shared" si="6"/>
        <v>-3.8202584509759725E-2</v>
      </c>
      <c r="P57" s="13">
        <f t="shared" si="7"/>
        <v>-3.8951437301427916E-2</v>
      </c>
      <c r="Q57" s="71">
        <f t="shared" si="11"/>
        <v>4.1571484472902043E-4</v>
      </c>
      <c r="R57" s="13">
        <f t="shared" si="12"/>
        <v>-3.9367152146156936E-2</v>
      </c>
      <c r="S57" s="6"/>
      <c r="T57" s="99"/>
      <c r="U57" s="99"/>
      <c r="V57" s="3"/>
      <c r="W57" s="46"/>
      <c r="X57" s="38"/>
      <c r="Y57"/>
      <c r="Z57"/>
    </row>
    <row r="58" spans="1:26" x14ac:dyDescent="0.35">
      <c r="A58" s="11">
        <v>43313</v>
      </c>
      <c r="B58" s="14">
        <v>203.85</v>
      </c>
      <c r="C58" s="13">
        <f t="shared" si="4"/>
        <v>3.9361647886605816E-2</v>
      </c>
      <c r="D58" s="13">
        <f t="shared" si="5"/>
        <v>3.8606724591842223E-2</v>
      </c>
      <c r="E58" s="71">
        <f t="shared" si="9"/>
        <v>4.1571484472902043E-4</v>
      </c>
      <c r="F58" s="13">
        <f t="shared" si="10"/>
        <v>3.8191009747113203E-2</v>
      </c>
      <c r="G58" s="6"/>
      <c r="K58" s="46"/>
      <c r="L58" t="str">
        <f t="shared" si="13"/>
        <v/>
      </c>
      <c r="M58" s="11">
        <v>43313</v>
      </c>
      <c r="N58" s="12">
        <v>12737.05</v>
      </c>
      <c r="O58" s="13">
        <f t="shared" si="6"/>
        <v>4.0764264591846594E-2</v>
      </c>
      <c r="P58" s="13">
        <f t="shared" si="7"/>
        <v>3.9955313068535503E-2</v>
      </c>
      <c r="Q58" s="71">
        <f t="shared" si="11"/>
        <v>4.1571484472902043E-4</v>
      </c>
      <c r="R58" s="13">
        <f t="shared" si="12"/>
        <v>3.9539598223806482E-2</v>
      </c>
      <c r="S58" s="6"/>
      <c r="T58" s="53"/>
      <c r="U58" s="54"/>
      <c r="V58" s="3"/>
      <c r="W58" s="46"/>
      <c r="X58" s="38"/>
      <c r="Y58"/>
      <c r="Z58"/>
    </row>
    <row r="59" spans="1:26" x14ac:dyDescent="0.35">
      <c r="A59" s="11">
        <v>43346</v>
      </c>
      <c r="B59" s="14">
        <v>205</v>
      </c>
      <c r="C59" s="13">
        <f t="shared" si="4"/>
        <v>5.6414029923963979E-3</v>
      </c>
      <c r="D59" s="13">
        <f t="shared" si="5"/>
        <v>5.6255498731463405E-3</v>
      </c>
      <c r="E59" s="71">
        <f t="shared" si="9"/>
        <v>4.1571484472902043E-4</v>
      </c>
      <c r="F59" s="13">
        <f t="shared" si="10"/>
        <v>5.20983502841732E-3</v>
      </c>
      <c r="G59" s="6"/>
      <c r="K59" s="46"/>
      <c r="L59" t="str">
        <f t="shared" si="13"/>
        <v/>
      </c>
      <c r="M59" s="11">
        <v>43346</v>
      </c>
      <c r="N59" s="12">
        <v>12346.41</v>
      </c>
      <c r="O59" s="13">
        <f t="shared" si="6"/>
        <v>-3.0669582046078128E-2</v>
      </c>
      <c r="P59" s="13">
        <f t="shared" si="7"/>
        <v>-3.1149736614233703E-2</v>
      </c>
      <c r="Q59" s="71">
        <f t="shared" si="11"/>
        <v>4.1571484472902043E-4</v>
      </c>
      <c r="R59" s="13">
        <f t="shared" si="12"/>
        <v>-3.1565451458962723E-2</v>
      </c>
      <c r="S59" s="6"/>
      <c r="T59" s="53"/>
      <c r="U59" s="54"/>
      <c r="V59" s="3"/>
      <c r="W59" s="46"/>
      <c r="X59" s="38"/>
      <c r="Y59"/>
      <c r="Z59"/>
    </row>
    <row r="60" spans="1:26" x14ac:dyDescent="0.35">
      <c r="A60" s="11">
        <v>43374</v>
      </c>
      <c r="B60" s="14">
        <v>202.45</v>
      </c>
      <c r="C60" s="13">
        <f t="shared" si="4"/>
        <v>-1.2439024390243959E-2</v>
      </c>
      <c r="D60" s="13">
        <f t="shared" si="5"/>
        <v>-1.251703666023829E-2</v>
      </c>
      <c r="E60" s="71">
        <f t="shared" si="9"/>
        <v>4.1571484472902043E-4</v>
      </c>
      <c r="F60" s="13">
        <f t="shared" si="10"/>
        <v>-1.293275150496731E-2</v>
      </c>
      <c r="G60" s="6"/>
      <c r="K60" s="46"/>
      <c r="L60" t="str">
        <f t="shared" si="13"/>
        <v/>
      </c>
      <c r="M60" s="11">
        <v>43374</v>
      </c>
      <c r="N60" s="12">
        <v>12339.03</v>
      </c>
      <c r="O60" s="13">
        <f t="shared" si="6"/>
        <v>-5.9774460754172265E-4</v>
      </c>
      <c r="P60" s="13">
        <f t="shared" si="7"/>
        <v>-5.9792332807262483E-4</v>
      </c>
      <c r="Q60" s="71">
        <f t="shared" si="11"/>
        <v>4.1571484472902043E-4</v>
      </c>
      <c r="R60" s="13">
        <f t="shared" si="12"/>
        <v>-1.0136381728016453E-3</v>
      </c>
      <c r="S60" s="6"/>
      <c r="T60" s="53"/>
      <c r="U60" s="54"/>
      <c r="V60" s="3"/>
      <c r="W60" s="46"/>
      <c r="X60" s="38"/>
      <c r="Y60"/>
      <c r="Z60"/>
    </row>
    <row r="61" spans="1:26" x14ac:dyDescent="0.35">
      <c r="A61" s="11">
        <v>43406</v>
      </c>
      <c r="B61" s="14">
        <v>193.59</v>
      </c>
      <c r="C61" s="13">
        <f t="shared" si="4"/>
        <v>-4.3763892319091065E-2</v>
      </c>
      <c r="D61" s="13">
        <f t="shared" si="5"/>
        <v>-4.4750421862311818E-2</v>
      </c>
      <c r="E61" s="71">
        <f t="shared" si="9"/>
        <v>4.1571484472902043E-4</v>
      </c>
      <c r="F61" s="13">
        <f t="shared" si="10"/>
        <v>-4.5166136707040838E-2</v>
      </c>
      <c r="G61" s="6"/>
      <c r="K61" s="46"/>
      <c r="L61" t="str">
        <f t="shared" si="13"/>
        <v/>
      </c>
      <c r="M61" s="11">
        <v>43406</v>
      </c>
      <c r="N61" s="12">
        <v>11518.99</v>
      </c>
      <c r="O61" s="13">
        <f t="shared" si="6"/>
        <v>-6.645903284131742E-2</v>
      </c>
      <c r="P61" s="13">
        <f t="shared" si="7"/>
        <v>-6.8770431415703825E-2</v>
      </c>
      <c r="Q61" s="71">
        <f t="shared" si="11"/>
        <v>4.1571484472902043E-4</v>
      </c>
      <c r="R61" s="13">
        <f t="shared" si="12"/>
        <v>-6.9186146260432846E-2</v>
      </c>
      <c r="S61" s="6"/>
      <c r="T61" s="53"/>
      <c r="U61" s="54"/>
      <c r="V61" s="3"/>
      <c r="W61" s="44"/>
      <c r="X61" s="38"/>
      <c r="Y61"/>
      <c r="Z61"/>
    </row>
    <row r="62" spans="1:26" x14ac:dyDescent="0.35">
      <c r="A62" s="11">
        <v>43437</v>
      </c>
      <c r="B62" s="14">
        <v>198.14</v>
      </c>
      <c r="C62" s="13">
        <f t="shared" si="4"/>
        <v>2.3503280128105701E-2</v>
      </c>
      <c r="D62" s="13">
        <f t="shared" si="5"/>
        <v>2.3231330929025518E-2</v>
      </c>
      <c r="E62" s="71">
        <f t="shared" si="9"/>
        <v>4.1571484472902043E-4</v>
      </c>
      <c r="F62" s="13">
        <f t="shared" si="10"/>
        <v>2.2815616084296497E-2</v>
      </c>
      <c r="G62" s="6"/>
      <c r="K62" s="46"/>
      <c r="L62" t="str">
        <f t="shared" si="13"/>
        <v/>
      </c>
      <c r="M62" s="36">
        <v>43437</v>
      </c>
      <c r="N62" s="37">
        <v>11465.46</v>
      </c>
      <c r="O62" s="13">
        <f t="shared" si="6"/>
        <v>-4.6471088177002197E-3</v>
      </c>
      <c r="P62" s="13">
        <f t="shared" si="7"/>
        <v>-4.6579401973101398E-3</v>
      </c>
      <c r="Q62" s="71">
        <f t="shared" si="11"/>
        <v>4.1571484472902043E-4</v>
      </c>
      <c r="R62" s="13">
        <f t="shared" si="12"/>
        <v>-5.0736550420391602E-3</v>
      </c>
      <c r="S62" s="6"/>
      <c r="T62" s="53"/>
      <c r="U62" s="54"/>
      <c r="V62" s="3"/>
      <c r="W62" s="44"/>
      <c r="X62" s="38"/>
      <c r="Y62"/>
      <c r="Z62"/>
    </row>
    <row r="63" spans="1:26" s="7" customFormat="1" x14ac:dyDescent="0.35">
      <c r="A63" s="11">
        <v>43467</v>
      </c>
      <c r="B63" s="14">
        <v>179.99</v>
      </c>
      <c r="C63" s="13">
        <f t="shared" si="4"/>
        <v>-9.1601897648127484E-2</v>
      </c>
      <c r="D63" s="13">
        <f>LN(B63)-LN(B62)</f>
        <v>-9.6072557753496213E-2</v>
      </c>
      <c r="E63" s="71">
        <f t="shared" si="9"/>
        <v>4.1571484472902043E-4</v>
      </c>
      <c r="F63" s="13">
        <f t="shared" si="10"/>
        <v>-9.6488272598225233E-2</v>
      </c>
      <c r="G63" s="6"/>
      <c r="K63" s="46"/>
      <c r="L63" t="str">
        <f t="shared" si="13"/>
        <v/>
      </c>
      <c r="M63" s="11">
        <v>43467</v>
      </c>
      <c r="N63" s="12">
        <v>10558.96</v>
      </c>
      <c r="O63" s="13">
        <f t="shared" si="6"/>
        <v>-7.9063552618037131E-2</v>
      </c>
      <c r="P63" s="13">
        <f t="shared" si="7"/>
        <v>-8.2364249036089632E-2</v>
      </c>
      <c r="Q63" s="71">
        <f t="shared" si="11"/>
        <v>4.1571484472902043E-4</v>
      </c>
      <c r="R63" s="13">
        <f t="shared" si="12"/>
        <v>-8.2779963880818652E-2</v>
      </c>
      <c r="S63" s="6"/>
      <c r="T63" s="55"/>
      <c r="U63" s="56"/>
      <c r="W63" s="43"/>
      <c r="X63" s="39"/>
    </row>
    <row r="64" spans="1:26" s="7" customFormat="1" x14ac:dyDescent="0.35">
      <c r="T64" s="55"/>
      <c r="U64" s="55"/>
      <c r="W64" s="39"/>
      <c r="X64" s="39"/>
    </row>
    <row r="65" spans="1:24" s="7" customFormat="1" x14ac:dyDescent="0.35">
      <c r="W65" s="39"/>
      <c r="X65" s="39"/>
    </row>
    <row r="66" spans="1:24" s="7" customFormat="1" x14ac:dyDescent="0.35">
      <c r="T66" s="99"/>
      <c r="U66" s="99"/>
      <c r="W66" s="39"/>
      <c r="X66" s="39"/>
    </row>
    <row r="67" spans="1:24" s="7" customFormat="1" x14ac:dyDescent="0.35">
      <c r="I67" s="68"/>
      <c r="K67" s="57"/>
      <c r="R67" s="40"/>
      <c r="T67" s="53"/>
      <c r="U67" s="54"/>
      <c r="W67" s="39"/>
      <c r="X67" s="39"/>
    </row>
    <row r="68" spans="1:24" s="7" customFormat="1" x14ac:dyDescent="0.35">
      <c r="I68" s="6"/>
      <c r="K68" s="57"/>
      <c r="T68" s="53"/>
      <c r="U68" s="54"/>
      <c r="W68" s="39"/>
      <c r="X68" s="39"/>
    </row>
    <row r="69" spans="1:24" s="7" customFormat="1" x14ac:dyDescent="0.35">
      <c r="I69" s="5"/>
      <c r="K69" t="s">
        <v>40</v>
      </c>
      <c r="L69"/>
      <c r="M69"/>
      <c r="N69"/>
      <c r="O69"/>
      <c r="P69"/>
      <c r="Q69"/>
      <c r="R69"/>
      <c r="S69"/>
      <c r="T69" s="53"/>
      <c r="U69" s="54"/>
      <c r="W69" s="39"/>
      <c r="X69" s="39"/>
    </row>
    <row r="70" spans="1:24" s="7" customFormat="1" ht="15" thickBot="1" x14ac:dyDescent="0.4">
      <c r="I70" s="5"/>
      <c r="K70"/>
      <c r="L70"/>
      <c r="M70"/>
      <c r="N70"/>
      <c r="O70"/>
      <c r="P70"/>
      <c r="Q70"/>
      <c r="R70"/>
      <c r="S70"/>
      <c r="U70" s="54"/>
      <c r="W70" s="39"/>
      <c r="X70" s="39"/>
    </row>
    <row r="71" spans="1:24" s="7" customFormat="1" x14ac:dyDescent="0.35">
      <c r="C71" s="5"/>
      <c r="D71" s="6"/>
      <c r="E71" s="6"/>
      <c r="K71" s="83" t="s">
        <v>41</v>
      </c>
      <c r="L71" s="83"/>
      <c r="M71"/>
      <c r="N71"/>
      <c r="O71"/>
      <c r="P71"/>
      <c r="Q71"/>
      <c r="R71"/>
      <c r="S71"/>
      <c r="T71" s="53"/>
      <c r="U71" s="54"/>
      <c r="W71" s="39"/>
      <c r="X71" s="39"/>
    </row>
    <row r="72" spans="1:24" s="7" customFormat="1" x14ac:dyDescent="0.35">
      <c r="A72" s="88" t="s">
        <v>34</v>
      </c>
      <c r="B72" s="89">
        <f>CORREL(F4:F63,R4:R63)</f>
        <v>0.72284608087692159</v>
      </c>
      <c r="C72" s="5"/>
      <c r="D72" s="6"/>
      <c r="E72" s="6"/>
      <c r="H72" s="8"/>
      <c r="I72" s="51"/>
      <c r="K72" s="80" t="s">
        <v>42</v>
      </c>
      <c r="L72" s="80">
        <v>0.72284608087692148</v>
      </c>
      <c r="M72"/>
      <c r="N72"/>
      <c r="O72"/>
      <c r="P72"/>
      <c r="Q72"/>
      <c r="R72"/>
      <c r="S72"/>
      <c r="T72" s="8"/>
      <c r="U72" s="56"/>
      <c r="W72" s="39"/>
      <c r="X72" s="39"/>
    </row>
    <row r="73" spans="1:24" s="7" customFormat="1" x14ac:dyDescent="0.35">
      <c r="A73" s="88" t="s">
        <v>35</v>
      </c>
      <c r="B73" s="90">
        <f>RSQ(F4:F63,R4:R63)</f>
        <v>0.52250645663912509</v>
      </c>
      <c r="C73" s="5"/>
      <c r="D73" s="6"/>
      <c r="E73" s="6"/>
      <c r="I73" s="6"/>
      <c r="K73" s="80" t="s">
        <v>35</v>
      </c>
      <c r="L73" s="80">
        <v>0.52250645663912498</v>
      </c>
      <c r="M73"/>
      <c r="N73"/>
      <c r="O73"/>
      <c r="P73"/>
      <c r="Q73"/>
      <c r="R73"/>
      <c r="S73"/>
      <c r="W73" s="39"/>
      <c r="X73" s="39"/>
    </row>
    <row r="74" spans="1:24" s="7" customFormat="1" x14ac:dyDescent="0.35">
      <c r="A74" s="88" t="s">
        <v>36</v>
      </c>
      <c r="B74" s="91">
        <f>SLOPE(F4:F63,R4:R63)</f>
        <v>0.57626134907250604</v>
      </c>
      <c r="C74" s="5"/>
      <c r="D74" s="6"/>
      <c r="E74" s="6"/>
      <c r="I74" s="6"/>
      <c r="K74" s="80" t="s">
        <v>43</v>
      </c>
      <c r="L74" s="80">
        <v>0.5142738093397996</v>
      </c>
      <c r="M74"/>
      <c r="N74"/>
      <c r="O74"/>
      <c r="P74"/>
      <c r="Q74"/>
      <c r="R74"/>
      <c r="S74"/>
      <c r="W74" s="39"/>
      <c r="X74" s="39"/>
    </row>
    <row r="75" spans="1:24" s="7" customFormat="1" x14ac:dyDescent="0.35">
      <c r="A75" s="92" t="s">
        <v>37</v>
      </c>
      <c r="B75" s="93">
        <f>INTERCEPT(F4:F63,R4:R63)</f>
        <v>4.1279389677067692E-3</v>
      </c>
      <c r="C75" s="5"/>
      <c r="D75" s="6"/>
      <c r="E75" s="6"/>
      <c r="I75" s="6"/>
      <c r="K75" s="80" t="s">
        <v>44</v>
      </c>
      <c r="L75" s="80">
        <v>2.6738062503197848E-2</v>
      </c>
      <c r="M75"/>
      <c r="N75"/>
      <c r="O75"/>
      <c r="P75"/>
      <c r="Q75"/>
      <c r="R75"/>
      <c r="S75"/>
      <c r="T75" s="99"/>
      <c r="U75" s="99"/>
      <c r="W75" s="39"/>
      <c r="X75" s="39"/>
    </row>
    <row r="76" spans="1:24" s="7" customFormat="1" ht="15" thickBot="1" x14ac:dyDescent="0.4">
      <c r="A76" s="94" t="s">
        <v>39</v>
      </c>
      <c r="B76" s="95">
        <f>AVERAGE(R4:R63)</f>
        <v>1.5219658884980743E-3</v>
      </c>
      <c r="C76" s="5"/>
      <c r="D76" s="6"/>
      <c r="E76" s="6"/>
      <c r="I76" s="6"/>
      <c r="K76" s="81" t="s">
        <v>45</v>
      </c>
      <c r="L76" s="81">
        <v>60</v>
      </c>
      <c r="M76"/>
      <c r="N76"/>
      <c r="O76"/>
      <c r="P76"/>
      <c r="Q76"/>
      <c r="R76"/>
      <c r="S76"/>
      <c r="T76" s="53"/>
      <c r="U76" s="54"/>
      <c r="W76" s="39"/>
      <c r="X76" s="39"/>
    </row>
    <row r="77" spans="1:24" s="7" customFormat="1" x14ac:dyDescent="0.35">
      <c r="A77" s="94" t="s">
        <v>38</v>
      </c>
      <c r="B77" s="95">
        <f>AVERAGE(F4:F63)</f>
        <v>5.004989083855005E-3</v>
      </c>
      <c r="C77" s="5"/>
      <c r="D77" s="6"/>
      <c r="E77" s="6"/>
      <c r="I77" s="6"/>
      <c r="K77"/>
      <c r="L77"/>
      <c r="M77"/>
      <c r="N77"/>
      <c r="O77"/>
      <c r="P77"/>
      <c r="Q77"/>
      <c r="R77"/>
      <c r="S77"/>
      <c r="T77" s="77"/>
      <c r="W77" s="76"/>
      <c r="X77" s="39"/>
    </row>
    <row r="78" spans="1:24" s="7" customFormat="1" ht="15" thickBot="1" x14ac:dyDescent="0.4">
      <c r="C78" s="5"/>
      <c r="D78" s="6"/>
      <c r="E78" s="6"/>
      <c r="K78" t="s">
        <v>46</v>
      </c>
      <c r="L78"/>
      <c r="M78"/>
      <c r="N78"/>
      <c r="O78"/>
      <c r="P78"/>
      <c r="Q78"/>
      <c r="R78"/>
      <c r="S78"/>
      <c r="X78" s="39"/>
    </row>
    <row r="79" spans="1:24" s="7" customFormat="1" x14ac:dyDescent="0.35">
      <c r="C79" s="5"/>
      <c r="D79" s="6"/>
      <c r="E79" s="6"/>
      <c r="K79" s="82"/>
      <c r="L79" s="82" t="s">
        <v>51</v>
      </c>
      <c r="M79" s="82" t="s">
        <v>52</v>
      </c>
      <c r="N79" s="82" t="s">
        <v>53</v>
      </c>
      <c r="O79" s="82" t="s">
        <v>54</v>
      </c>
      <c r="P79" s="82" t="s">
        <v>55</v>
      </c>
      <c r="Q79"/>
      <c r="R79"/>
      <c r="S79"/>
      <c r="X79" s="39"/>
    </row>
    <row r="80" spans="1:24" s="7" customFormat="1" x14ac:dyDescent="0.35">
      <c r="C80" s="5"/>
      <c r="D80" s="6"/>
      <c r="E80" s="6"/>
      <c r="K80" s="80" t="s">
        <v>47</v>
      </c>
      <c r="L80" s="80">
        <v>1</v>
      </c>
      <c r="M80" s="80">
        <v>4.5374517494974967E-2</v>
      </c>
      <c r="N80" s="80">
        <v>4.5374517494974967E-2</v>
      </c>
      <c r="O80" s="80">
        <v>63.467611041947386</v>
      </c>
      <c r="P80" s="80">
        <v>6.9659115435586791E-11</v>
      </c>
      <c r="Q80"/>
      <c r="R80"/>
      <c r="S80"/>
      <c r="X80" s="39"/>
    </row>
    <row r="81" spans="1:26" s="7" customFormat="1" x14ac:dyDescent="0.35">
      <c r="C81" s="5"/>
      <c r="D81" s="6"/>
      <c r="E81" s="6"/>
      <c r="H81" s="69"/>
      <c r="I81" s="69"/>
      <c r="K81" s="80" t="s">
        <v>48</v>
      </c>
      <c r="L81" s="80">
        <v>58</v>
      </c>
      <c r="M81" s="80">
        <v>4.1465591212645064E-2</v>
      </c>
      <c r="N81" s="80">
        <v>7.1492398642491485E-4</v>
      </c>
      <c r="O81" s="80"/>
      <c r="P81" s="80"/>
      <c r="Q81"/>
      <c r="R81"/>
      <c r="S81"/>
      <c r="X81" s="39"/>
    </row>
    <row r="82" spans="1:26" ht="15" thickBot="1" x14ac:dyDescent="0.4">
      <c r="C82" s="5"/>
      <c r="D82" s="6"/>
      <c r="E82" s="6"/>
      <c r="H82" s="99"/>
      <c r="I82" s="99"/>
      <c r="K82" s="81" t="s">
        <v>49</v>
      </c>
      <c r="L82" s="81">
        <v>59</v>
      </c>
      <c r="M82" s="81">
        <v>8.6840108707620031E-2</v>
      </c>
      <c r="N82" s="81"/>
      <c r="O82" s="81"/>
      <c r="P82" s="81"/>
      <c r="Q82"/>
      <c r="R82"/>
      <c r="S82"/>
    </row>
    <row r="83" spans="1:26" ht="15" thickBot="1" x14ac:dyDescent="0.4">
      <c r="C83" s="5"/>
      <c r="D83" s="6"/>
      <c r="E83" s="6"/>
      <c r="H83" s="53"/>
      <c r="I83" s="6"/>
      <c r="K83"/>
      <c r="L83"/>
      <c r="M83"/>
      <c r="N83"/>
      <c r="O83"/>
      <c r="P83"/>
      <c r="Q83"/>
      <c r="R83"/>
      <c r="S83"/>
    </row>
    <row r="84" spans="1:26" x14ac:dyDescent="0.35">
      <c r="C84" s="5"/>
      <c r="D84" s="6"/>
      <c r="E84" s="6"/>
      <c r="H84" s="53"/>
      <c r="I84" s="6"/>
      <c r="K84" s="82"/>
      <c r="L84" s="82" t="s">
        <v>56</v>
      </c>
      <c r="M84" s="82" t="s">
        <v>44</v>
      </c>
      <c r="N84" s="82" t="s">
        <v>57</v>
      </c>
      <c r="O84" s="82" t="s">
        <v>58</v>
      </c>
      <c r="P84" s="82" t="s">
        <v>59</v>
      </c>
      <c r="Q84" s="82" t="s">
        <v>60</v>
      </c>
      <c r="R84" s="82" t="s">
        <v>61</v>
      </c>
      <c r="S84" s="82" t="s">
        <v>62</v>
      </c>
      <c r="T84" s="70"/>
      <c r="U84" s="70"/>
    </row>
    <row r="85" spans="1:26" x14ac:dyDescent="0.35">
      <c r="C85" s="5"/>
      <c r="D85" s="6"/>
      <c r="E85" s="6"/>
      <c r="H85" s="53"/>
      <c r="I85" s="6"/>
      <c r="K85" s="80" t="s">
        <v>50</v>
      </c>
      <c r="L85" s="80">
        <v>4.1279389677067692E-3</v>
      </c>
      <c r="M85" s="55">
        <v>3.4536241265786345E-3</v>
      </c>
      <c r="N85" s="80">
        <v>1.1952484741864922</v>
      </c>
      <c r="O85" s="80">
        <v>0.23685433092895516</v>
      </c>
      <c r="P85" s="80">
        <v>-2.7852408301315005E-3</v>
      </c>
      <c r="Q85" s="80">
        <v>1.104111876554504E-2</v>
      </c>
      <c r="R85" s="80">
        <v>-2.7852408301315005E-3</v>
      </c>
      <c r="S85" s="80">
        <v>1.104111876554504E-2</v>
      </c>
      <c r="T85" s="70"/>
      <c r="U85" s="70"/>
    </row>
    <row r="86" spans="1:26" ht="15" thickBot="1" x14ac:dyDescent="0.4">
      <c r="C86" s="5"/>
      <c r="D86" s="6"/>
      <c r="E86" s="6"/>
      <c r="H86" s="53"/>
      <c r="I86" s="6"/>
      <c r="K86" s="81"/>
      <c r="L86" s="81">
        <v>0.57626134907250604</v>
      </c>
      <c r="M86" s="87">
        <v>7.2334155567416625E-2</v>
      </c>
      <c r="N86" s="81">
        <v>7.9666562020679281</v>
      </c>
      <c r="O86" s="81">
        <v>6.965911543558705E-11</v>
      </c>
      <c r="P86" s="81">
        <v>0.43146880517232677</v>
      </c>
      <c r="Q86" s="81">
        <v>0.7210538929726853</v>
      </c>
      <c r="R86" s="81">
        <v>0.43146880517232677</v>
      </c>
      <c r="S86" s="81">
        <v>0.7210538929726853</v>
      </c>
      <c r="T86" s="70"/>
      <c r="U86" s="70"/>
    </row>
    <row r="87" spans="1:26" x14ac:dyDescent="0.35">
      <c r="C87" s="5"/>
      <c r="D87" s="6"/>
      <c r="E87" s="6"/>
      <c r="H87" s="53"/>
      <c r="I87" s="6"/>
      <c r="K87"/>
      <c r="L87"/>
      <c r="M87"/>
      <c r="N87"/>
      <c r="O87"/>
      <c r="P87"/>
      <c r="Q87"/>
      <c r="R87"/>
      <c r="S87"/>
      <c r="T87" s="107"/>
      <c r="U87" s="107"/>
    </row>
    <row r="88" spans="1:26" x14ac:dyDescent="0.35">
      <c r="C88" s="5"/>
      <c r="D88" s="6"/>
      <c r="E88" s="6"/>
      <c r="K88"/>
      <c r="L88"/>
      <c r="M88"/>
      <c r="N88"/>
      <c r="O88"/>
      <c r="P88"/>
      <c r="Q88"/>
      <c r="R88"/>
      <c r="S88"/>
      <c r="T88" s="108"/>
      <c r="U88" s="109"/>
    </row>
    <row r="89" spans="1:26" x14ac:dyDescent="0.35">
      <c r="C89" s="5"/>
      <c r="D89" s="6"/>
      <c r="E89" s="6"/>
      <c r="H89" s="99"/>
      <c r="I89" s="99"/>
      <c r="K89"/>
      <c r="L89"/>
      <c r="M89"/>
      <c r="N89"/>
      <c r="O89"/>
      <c r="P89"/>
      <c r="Q89"/>
      <c r="R89"/>
      <c r="S89"/>
      <c r="T89" s="70"/>
      <c r="U89" s="70"/>
    </row>
    <row r="90" spans="1:26" x14ac:dyDescent="0.35">
      <c r="C90" s="5"/>
      <c r="D90" s="6"/>
      <c r="E90" s="6"/>
      <c r="H90" s="53"/>
      <c r="I90" s="6"/>
      <c r="K90" t="s">
        <v>63</v>
      </c>
      <c r="L90"/>
      <c r="M90"/>
      <c r="N90"/>
      <c r="O90"/>
      <c r="P90"/>
      <c r="Q90"/>
      <c r="R90"/>
      <c r="S90"/>
      <c r="T90" s="70"/>
      <c r="U90" s="70"/>
    </row>
    <row r="91" spans="1:26" ht="15" thickBot="1" x14ac:dyDescent="0.4">
      <c r="C91" s="5"/>
      <c r="D91" s="6"/>
      <c r="E91" s="6"/>
      <c r="H91" s="53"/>
      <c r="I91" s="6"/>
      <c r="K91"/>
      <c r="L91"/>
      <c r="M91"/>
      <c r="N91"/>
      <c r="O91"/>
      <c r="P91"/>
      <c r="Q91"/>
      <c r="R91"/>
      <c r="S91"/>
      <c r="T91" s="70"/>
      <c r="U91" s="70"/>
    </row>
    <row r="92" spans="1:26" x14ac:dyDescent="0.35">
      <c r="C92" s="5"/>
      <c r="D92" s="6"/>
      <c r="E92" s="6"/>
      <c r="H92" s="53"/>
      <c r="I92" s="6"/>
      <c r="K92" s="82" t="s">
        <v>64</v>
      </c>
      <c r="L92" s="82" t="s">
        <v>66</v>
      </c>
      <c r="M92" s="82" t="s">
        <v>65</v>
      </c>
      <c r="N92"/>
      <c r="O92"/>
      <c r="P92"/>
      <c r="Q92"/>
      <c r="R92"/>
      <c r="S92"/>
      <c r="T92" s="70"/>
      <c r="U92" s="70"/>
    </row>
    <row r="93" spans="1:26" x14ac:dyDescent="0.35">
      <c r="C93" s="5"/>
      <c r="D93" s="6"/>
      <c r="E93" s="6"/>
      <c r="H93" s="53"/>
      <c r="I93" s="6"/>
      <c r="K93" s="80">
        <v>1</v>
      </c>
      <c r="L93" s="80">
        <v>-9.3522357666378821E-3</v>
      </c>
      <c r="M93" s="80">
        <v>-1.9633462875473431E-2</v>
      </c>
      <c r="N93"/>
      <c r="O93"/>
      <c r="P93"/>
      <c r="Q93"/>
      <c r="R93"/>
      <c r="S93"/>
      <c r="T93" s="78"/>
      <c r="U93" s="78"/>
    </row>
    <row r="94" spans="1:26" x14ac:dyDescent="0.35">
      <c r="C94" s="5"/>
      <c r="D94" s="6"/>
      <c r="E94" s="6"/>
      <c r="H94" s="53"/>
      <c r="I94" s="6"/>
      <c r="K94" s="80">
        <v>2</v>
      </c>
      <c r="L94" s="80">
        <v>1.4600789801061012E-2</v>
      </c>
      <c r="M94" s="80">
        <v>3.3721574798590989E-2</v>
      </c>
      <c r="N94"/>
      <c r="O94"/>
      <c r="P94"/>
      <c r="Q94"/>
      <c r="R94"/>
      <c r="S94"/>
      <c r="T94" s="70"/>
      <c r="U94" s="70"/>
    </row>
    <row r="95" spans="1:26" s="1" customFormat="1" x14ac:dyDescent="0.35">
      <c r="A95" s="7"/>
      <c r="B95" s="7"/>
      <c r="C95" s="5"/>
      <c r="D95" s="6"/>
      <c r="E95" s="6"/>
      <c r="F95" s="7"/>
      <c r="G95" s="7"/>
      <c r="H95" s="7"/>
      <c r="I95" s="7"/>
      <c r="J95" s="7"/>
      <c r="K95" s="80">
        <v>3</v>
      </c>
      <c r="L95" s="80">
        <v>1.9946928151349502E-2</v>
      </c>
      <c r="M95" s="80">
        <v>5.2052562017724409E-3</v>
      </c>
      <c r="N95"/>
      <c r="O95"/>
      <c r="P95"/>
      <c r="Q95"/>
      <c r="R95"/>
      <c r="S95"/>
      <c r="T95" s="70"/>
      <c r="U95" s="70"/>
      <c r="V95" s="7"/>
      <c r="W95" s="39"/>
      <c r="X95" s="39"/>
      <c r="Y95" s="7"/>
      <c r="Z95" s="7"/>
    </row>
    <row r="96" spans="1:26" x14ac:dyDescent="0.35">
      <c r="H96" s="69"/>
      <c r="I96" s="69"/>
      <c r="K96" s="80">
        <v>4</v>
      </c>
      <c r="L96" s="80">
        <v>-1.5821717002423644E-4</v>
      </c>
      <c r="M96" s="80">
        <v>-2.4416071213544218E-2</v>
      </c>
      <c r="N96"/>
      <c r="O96"/>
      <c r="P96"/>
      <c r="Q96"/>
      <c r="R96"/>
      <c r="S96"/>
      <c r="T96" s="79"/>
      <c r="U96" s="79"/>
    </row>
    <row r="97" spans="6:21" x14ac:dyDescent="0.35">
      <c r="H97" s="53"/>
      <c r="I97" s="70"/>
      <c r="K97" s="80">
        <v>5</v>
      </c>
      <c r="L97" s="80">
        <v>2.7176995016965532E-2</v>
      </c>
      <c r="M97" s="80">
        <v>-6.2109348579268524E-3</v>
      </c>
      <c r="N97"/>
      <c r="O97"/>
      <c r="P97"/>
      <c r="Q97"/>
      <c r="R97"/>
      <c r="S97"/>
      <c r="T97" s="79"/>
      <c r="U97" s="79"/>
    </row>
    <row r="98" spans="6:21" x14ac:dyDescent="0.35">
      <c r="H98" s="53"/>
      <c r="I98" s="70"/>
      <c r="K98" s="80">
        <v>6</v>
      </c>
      <c r="L98" s="80">
        <v>1.1186074739178492E-3</v>
      </c>
      <c r="M98" s="80">
        <v>2.0377021387862841E-2</v>
      </c>
      <c r="N98"/>
      <c r="O98"/>
      <c r="P98"/>
      <c r="Q98"/>
      <c r="R98"/>
      <c r="S98"/>
      <c r="T98" s="1"/>
      <c r="U98" s="1"/>
    </row>
    <row r="99" spans="6:21" x14ac:dyDescent="0.35">
      <c r="H99" s="53"/>
      <c r="I99" s="70"/>
      <c r="K99" s="80">
        <v>7</v>
      </c>
      <c r="L99" s="80">
        <v>-3.787882815349046E-2</v>
      </c>
      <c r="M99" s="80">
        <v>-1.5299465892655587E-2</v>
      </c>
      <c r="N99"/>
      <c r="O99"/>
      <c r="P99"/>
      <c r="Q99"/>
      <c r="R99"/>
      <c r="S99"/>
    </row>
    <row r="100" spans="6:21" x14ac:dyDescent="0.35">
      <c r="H100" s="53"/>
      <c r="I100" s="70"/>
      <c r="K100" s="80">
        <v>8</v>
      </c>
      <c r="L100" s="80">
        <v>2.0475170555386214E-2</v>
      </c>
      <c r="M100" s="80">
        <v>3.546933762986211E-2</v>
      </c>
      <c r="N100"/>
      <c r="O100"/>
      <c r="P100"/>
      <c r="Q100"/>
      <c r="R100"/>
      <c r="S100"/>
    </row>
    <row r="101" spans="6:21" x14ac:dyDescent="0.35">
      <c r="H101" s="1"/>
      <c r="I101" s="1"/>
      <c r="J101" s="1"/>
      <c r="K101" s="80">
        <v>9</v>
      </c>
      <c r="L101" s="80">
        <v>-2.0389493400478518E-3</v>
      </c>
      <c r="M101" s="80">
        <v>-3.2122298769873756E-2</v>
      </c>
      <c r="N101"/>
      <c r="O101"/>
      <c r="P101"/>
      <c r="Q101"/>
      <c r="R101"/>
      <c r="S101"/>
    </row>
    <row r="102" spans="6:21" x14ac:dyDescent="0.35">
      <c r="F102" s="8"/>
      <c r="G102" s="86"/>
      <c r="H102" s="1"/>
      <c r="I102" s="1"/>
      <c r="J102" s="1"/>
      <c r="K102" s="80">
        <v>10</v>
      </c>
      <c r="L102" s="80">
        <v>-4.1728487164621663E-3</v>
      </c>
      <c r="M102" s="80">
        <v>3.2029120882354094E-2</v>
      </c>
      <c r="N102"/>
      <c r="O102"/>
      <c r="P102"/>
      <c r="Q102"/>
      <c r="R102"/>
      <c r="S102"/>
    </row>
    <row r="103" spans="6:21" x14ac:dyDescent="0.35">
      <c r="F103" s="8"/>
      <c r="G103" s="8"/>
      <c r="H103" s="84"/>
      <c r="I103" s="84"/>
      <c r="J103" s="1"/>
      <c r="K103" s="80">
        <v>11</v>
      </c>
      <c r="L103" s="80">
        <v>4.6602080334031376E-2</v>
      </c>
      <c r="M103" s="80">
        <v>-6.0980642925668876E-2</v>
      </c>
      <c r="N103"/>
      <c r="O103"/>
      <c r="P103"/>
      <c r="Q103"/>
      <c r="R103"/>
      <c r="S103"/>
    </row>
    <row r="104" spans="6:21" x14ac:dyDescent="0.35">
      <c r="H104" s="80"/>
      <c r="I104" s="80"/>
      <c r="J104" s="1"/>
      <c r="K104" s="80">
        <v>12</v>
      </c>
      <c r="L104" s="80">
        <v>-7.7247311345370754E-3</v>
      </c>
      <c r="M104" s="80">
        <v>4.5317830136046941E-2</v>
      </c>
      <c r="N104"/>
      <c r="O104"/>
      <c r="P104"/>
      <c r="Q104"/>
      <c r="R104"/>
      <c r="S104"/>
    </row>
    <row r="105" spans="6:21" x14ac:dyDescent="0.35">
      <c r="H105" s="80"/>
      <c r="I105" s="80"/>
      <c r="J105" s="1"/>
      <c r="K105" s="80">
        <v>13</v>
      </c>
      <c r="L105" s="80">
        <v>6.3450394966137844E-2</v>
      </c>
      <c r="M105" s="80">
        <v>-3.0926197274879816E-2</v>
      </c>
      <c r="N105"/>
      <c r="O105"/>
      <c r="P105"/>
      <c r="Q105"/>
      <c r="R105"/>
      <c r="S105"/>
    </row>
    <row r="106" spans="6:21" x14ac:dyDescent="0.35">
      <c r="H106" s="80"/>
      <c r="I106" s="80"/>
      <c r="J106" s="1"/>
      <c r="K106" s="80">
        <v>14</v>
      </c>
      <c r="L106" s="80">
        <v>3.4076071004797752E-2</v>
      </c>
      <c r="M106" s="80">
        <v>2.3291759430453203E-2</v>
      </c>
      <c r="N106"/>
      <c r="O106"/>
      <c r="P106"/>
      <c r="Q106"/>
      <c r="R106"/>
      <c r="S106"/>
    </row>
    <row r="107" spans="6:21" x14ac:dyDescent="0.35">
      <c r="H107" s="80"/>
      <c r="I107" s="80"/>
      <c r="J107" s="1"/>
      <c r="K107" s="80">
        <v>15</v>
      </c>
      <c r="L107" s="80">
        <v>3.2990495836949359E-2</v>
      </c>
      <c r="M107" s="80">
        <v>-2.6560146966880874E-3</v>
      </c>
      <c r="N107"/>
      <c r="O107"/>
      <c r="P107"/>
      <c r="Q107"/>
      <c r="R107"/>
      <c r="S107"/>
    </row>
    <row r="108" spans="6:21" x14ac:dyDescent="0.35">
      <c r="H108" s="80"/>
      <c r="I108" s="80"/>
      <c r="J108" s="1"/>
      <c r="K108" s="80">
        <v>16</v>
      </c>
      <c r="L108" s="80">
        <v>-1.4729742259660065E-2</v>
      </c>
      <c r="M108" s="80">
        <v>4.1476392570306587E-3</v>
      </c>
      <c r="N108"/>
      <c r="O108"/>
      <c r="P108"/>
      <c r="Q108"/>
      <c r="R108"/>
      <c r="S108"/>
    </row>
    <row r="109" spans="6:21" x14ac:dyDescent="0.35">
      <c r="H109" s="1"/>
      <c r="I109" s="1"/>
      <c r="J109" s="1"/>
      <c r="K109" s="80">
        <v>17</v>
      </c>
      <c r="L109" s="80">
        <v>-5.2996452998014124E-3</v>
      </c>
      <c r="M109" s="80">
        <v>5.1527222549048499E-2</v>
      </c>
      <c r="N109"/>
      <c r="O109"/>
      <c r="P109"/>
      <c r="Q109"/>
      <c r="R109"/>
      <c r="S109"/>
    </row>
    <row r="110" spans="6:21" x14ac:dyDescent="0.35">
      <c r="H110" s="1"/>
      <c r="I110" s="1"/>
      <c r="J110" s="1"/>
      <c r="K110" s="80">
        <v>18</v>
      </c>
      <c r="L110" s="80">
        <v>-9.1348151023380279E-3</v>
      </c>
      <c r="M110" s="80">
        <v>-2.6322769896089965E-2</v>
      </c>
      <c r="N110"/>
      <c r="O110"/>
      <c r="P110"/>
      <c r="Q110"/>
      <c r="R110"/>
      <c r="S110"/>
    </row>
    <row r="111" spans="6:21" x14ac:dyDescent="0.35">
      <c r="H111" s="85"/>
      <c r="I111" s="85"/>
      <c r="J111" s="85"/>
      <c r="K111" s="80">
        <v>19</v>
      </c>
      <c r="L111" s="80">
        <v>1.729692605914725E-2</v>
      </c>
      <c r="M111" s="80">
        <v>-3.8565760543353936E-2</v>
      </c>
      <c r="N111"/>
      <c r="O111"/>
      <c r="P111"/>
      <c r="Q111"/>
      <c r="R111"/>
      <c r="S111"/>
    </row>
    <row r="112" spans="6:21" x14ac:dyDescent="0.35">
      <c r="H112" s="80"/>
      <c r="I112" s="80"/>
      <c r="J112" s="80"/>
      <c r="K112" s="80">
        <v>20</v>
      </c>
      <c r="L112" s="80">
        <v>-7.2924656159280704E-2</v>
      </c>
      <c r="M112" s="80">
        <v>-2.6379059837657842E-2</v>
      </c>
      <c r="N112"/>
      <c r="O112"/>
      <c r="P112"/>
      <c r="Q112"/>
      <c r="R112"/>
      <c r="S112"/>
    </row>
    <row r="113" spans="8:19" x14ac:dyDescent="0.35">
      <c r="H113" s="80"/>
      <c r="I113" s="80"/>
      <c r="J113" s="80"/>
      <c r="K113" s="80">
        <v>21</v>
      </c>
      <c r="L113" s="80">
        <v>-2.6007408101344776E-2</v>
      </c>
      <c r="M113" s="80">
        <v>2.7066464407721369E-2</v>
      </c>
      <c r="N113"/>
      <c r="O113"/>
      <c r="P113"/>
      <c r="Q113"/>
      <c r="R113"/>
      <c r="S113"/>
    </row>
    <row r="114" spans="8:19" x14ac:dyDescent="0.35">
      <c r="H114" s="80"/>
      <c r="I114" s="80"/>
      <c r="J114" s="80"/>
      <c r="K114" s="80">
        <v>22</v>
      </c>
      <c r="L114" s="80">
        <v>8.5219388563577289E-2</v>
      </c>
      <c r="M114" s="80">
        <v>1.5273411521439198E-2</v>
      </c>
      <c r="N114"/>
      <c r="O114"/>
      <c r="P114"/>
      <c r="Q114"/>
      <c r="R114"/>
      <c r="S114"/>
    </row>
    <row r="115" spans="8:19" x14ac:dyDescent="0.35">
      <c r="H115" s="1"/>
      <c r="I115" s="1"/>
      <c r="J115" s="1"/>
      <c r="K115" s="80">
        <v>23</v>
      </c>
      <c r="L115" s="80">
        <v>2.0004160725722215E-2</v>
      </c>
      <c r="M115" s="80">
        <v>1.0868779111189202E-2</v>
      </c>
      <c r="N115"/>
      <c r="O115"/>
      <c r="P115"/>
      <c r="Q115"/>
      <c r="R115"/>
      <c r="S115"/>
    </row>
    <row r="116" spans="8:19" x14ac:dyDescent="0.35">
      <c r="H116" s="85"/>
      <c r="I116" s="85"/>
      <c r="J116" s="85"/>
      <c r="K116" s="80">
        <v>24</v>
      </c>
      <c r="L116" s="80">
        <v>-4.845453845489376E-2</v>
      </c>
      <c r="M116" s="80">
        <v>-2.9826771318009135E-3</v>
      </c>
      <c r="N116"/>
      <c r="O116"/>
      <c r="P116"/>
      <c r="Q116"/>
      <c r="R116"/>
      <c r="S116"/>
    </row>
    <row r="117" spans="8:19" x14ac:dyDescent="0.35">
      <c r="H117" s="80"/>
      <c r="I117" s="80"/>
      <c r="J117" s="80"/>
      <c r="K117" s="80">
        <v>25</v>
      </c>
      <c r="L117" s="80">
        <v>-2.6342102030328343E-2</v>
      </c>
      <c r="M117" s="80">
        <v>-4.7420358710354479E-2</v>
      </c>
      <c r="N117"/>
      <c r="O117"/>
      <c r="P117"/>
      <c r="Q117"/>
      <c r="R117"/>
      <c r="S117"/>
    </row>
    <row r="118" spans="8:19" x14ac:dyDescent="0.35">
      <c r="H118" s="80"/>
      <c r="I118" s="80"/>
      <c r="J118" s="80"/>
      <c r="K118" s="80">
        <v>26</v>
      </c>
      <c r="L118" s="80">
        <v>1.4785867210402944E-3</v>
      </c>
      <c r="M118" s="80">
        <v>4.5960418149607822E-2</v>
      </c>
      <c r="N118"/>
      <c r="O118"/>
      <c r="P118"/>
      <c r="Q118"/>
      <c r="R118"/>
      <c r="S118"/>
    </row>
    <row r="119" spans="8:19" x14ac:dyDescent="0.35">
      <c r="H119" s="1"/>
      <c r="I119" s="1"/>
      <c r="J119" s="1"/>
      <c r="K119" s="80">
        <v>27</v>
      </c>
      <c r="L119" s="80">
        <v>8.464990057489484E-3</v>
      </c>
      <c r="M119" s="80">
        <v>2.3060876043878721E-2</v>
      </c>
      <c r="N119"/>
      <c r="O119"/>
      <c r="P119"/>
      <c r="Q119"/>
      <c r="R119"/>
      <c r="S119"/>
    </row>
    <row r="120" spans="8:19" x14ac:dyDescent="0.35">
      <c r="H120" s="1"/>
      <c r="I120" s="1"/>
      <c r="J120" s="1"/>
      <c r="K120" s="80">
        <v>28</v>
      </c>
      <c r="L120" s="80">
        <v>2.2905831131694823E-2</v>
      </c>
      <c r="M120" s="80">
        <v>-2.8671737615086082E-2</v>
      </c>
      <c r="N120"/>
      <c r="O120"/>
      <c r="P120"/>
      <c r="Q120"/>
      <c r="R120"/>
      <c r="S120"/>
    </row>
    <row r="121" spans="8:19" x14ac:dyDescent="0.35">
      <c r="H121" s="1"/>
      <c r="I121" s="1"/>
      <c r="J121" s="1"/>
      <c r="K121" s="80">
        <v>29</v>
      </c>
      <c r="L121" s="80">
        <v>8.490508599907463E-3</v>
      </c>
      <c r="M121" s="80">
        <v>3.7073080082763166E-2</v>
      </c>
      <c r="N121"/>
      <c r="O121"/>
      <c r="P121"/>
      <c r="Q121"/>
      <c r="R121"/>
      <c r="S121"/>
    </row>
    <row r="122" spans="8:19" x14ac:dyDescent="0.35">
      <c r="H122" s="1"/>
      <c r="I122" s="1"/>
      <c r="J122" s="1"/>
      <c r="K122" s="80">
        <v>30</v>
      </c>
      <c r="L122" s="80">
        <v>-2.0821847753088644E-2</v>
      </c>
      <c r="M122" s="80">
        <v>2.2317884592954855E-2</v>
      </c>
      <c r="N122"/>
      <c r="O122"/>
      <c r="P122"/>
      <c r="Q122"/>
      <c r="R122"/>
      <c r="S122"/>
    </row>
    <row r="123" spans="8:19" x14ac:dyDescent="0.35">
      <c r="H123" s="1"/>
      <c r="I123" s="1"/>
      <c r="J123" s="1"/>
      <c r="K123" s="80">
        <v>31</v>
      </c>
      <c r="L123" s="80">
        <v>3.5674921951946999E-2</v>
      </c>
      <c r="M123" s="80">
        <v>-4.9736455759101864E-3</v>
      </c>
      <c r="N123"/>
      <c r="O123"/>
      <c r="P123"/>
      <c r="Q123"/>
      <c r="R123"/>
      <c r="S123"/>
    </row>
    <row r="124" spans="8:19" x14ac:dyDescent="0.35">
      <c r="H124" s="85"/>
      <c r="I124" s="85"/>
      <c r="J124" s="85"/>
      <c r="K124" s="80">
        <v>32</v>
      </c>
      <c r="L124" s="80">
        <v>1.5145602799887595E-2</v>
      </c>
      <c r="M124" s="80">
        <v>8.9215145151688019E-3</v>
      </c>
      <c r="N124"/>
      <c r="O124"/>
      <c r="P124"/>
      <c r="Q124"/>
      <c r="R124"/>
      <c r="S124"/>
    </row>
    <row r="125" spans="8:19" x14ac:dyDescent="0.35">
      <c r="K125" s="80">
        <v>33</v>
      </c>
      <c r="L125" s="80">
        <v>6.6971005365716128E-3</v>
      </c>
      <c r="M125" s="80">
        <v>1.1822115046737766E-2</v>
      </c>
      <c r="N125"/>
      <c r="O125"/>
      <c r="P125"/>
      <c r="Q125"/>
      <c r="R125"/>
      <c r="S125"/>
    </row>
    <row r="126" spans="8:19" x14ac:dyDescent="0.35">
      <c r="K126" s="80">
        <v>34</v>
      </c>
      <c r="L126" s="80">
        <v>-7.9277976144269298E-3</v>
      </c>
      <c r="M126" s="80">
        <v>-3.6742149963092038E-2</v>
      </c>
      <c r="N126"/>
      <c r="O126"/>
      <c r="P126"/>
      <c r="Q126"/>
      <c r="R126"/>
      <c r="S126"/>
    </row>
    <row r="127" spans="8:19" x14ac:dyDescent="0.35">
      <c r="K127" s="80">
        <v>35</v>
      </c>
      <c r="L127" s="80">
        <v>1.2881609759918707E-2</v>
      </c>
      <c r="M127" s="80">
        <v>5.0998339789185991E-2</v>
      </c>
      <c r="N127"/>
      <c r="O127"/>
      <c r="P127"/>
      <c r="Q127"/>
      <c r="R127"/>
      <c r="S127"/>
    </row>
    <row r="128" spans="8:19" x14ac:dyDescent="0.35">
      <c r="K128" s="80">
        <v>36</v>
      </c>
      <c r="L128" s="80">
        <v>5.9352527638681686E-2</v>
      </c>
      <c r="M128" s="80">
        <v>-4.2486674398436432E-2</v>
      </c>
      <c r="N128"/>
      <c r="O128"/>
      <c r="P128"/>
      <c r="Q128"/>
      <c r="R128"/>
      <c r="S128"/>
    </row>
    <row r="129" spans="11:19" x14ac:dyDescent="0.35">
      <c r="K129" s="80">
        <v>37</v>
      </c>
      <c r="L129" s="80">
        <v>6.9196147607202534E-3</v>
      </c>
      <c r="M129" s="80">
        <v>4.9293883038072656E-3</v>
      </c>
      <c r="N129"/>
      <c r="O129"/>
      <c r="P129"/>
      <c r="Q129"/>
      <c r="R129"/>
      <c r="S129"/>
    </row>
    <row r="130" spans="11:19" x14ac:dyDescent="0.35">
      <c r="K130" s="80">
        <v>38</v>
      </c>
      <c r="L130" s="80">
        <v>2.3693847845671162E-2</v>
      </c>
      <c r="M130" s="80">
        <v>1.5370652638714538E-2</v>
      </c>
      <c r="N130"/>
      <c r="O130"/>
      <c r="P130"/>
      <c r="Q130"/>
      <c r="R130"/>
      <c r="S130"/>
    </row>
    <row r="131" spans="11:19" x14ac:dyDescent="0.35">
      <c r="K131" s="80">
        <v>39</v>
      </c>
      <c r="L131" s="80">
        <v>1.2891494055709954E-2</v>
      </c>
      <c r="M131" s="80">
        <v>-2.5994594481262803E-2</v>
      </c>
      <c r="N131"/>
      <c r="O131"/>
      <c r="P131"/>
      <c r="Q131"/>
      <c r="R131"/>
      <c r="S131"/>
    </row>
    <row r="132" spans="11:19" x14ac:dyDescent="0.35">
      <c r="K132" s="80">
        <v>40</v>
      </c>
      <c r="L132" s="80">
        <v>1.5555899028414529E-2</v>
      </c>
      <c r="M132" s="80">
        <v>6.0214444677665624E-6</v>
      </c>
      <c r="N132"/>
      <c r="O132"/>
      <c r="P132"/>
      <c r="Q132"/>
      <c r="R132"/>
      <c r="S132"/>
    </row>
    <row r="133" spans="11:19" x14ac:dyDescent="0.35">
      <c r="K133" s="80">
        <v>41</v>
      </c>
      <c r="L133" s="80">
        <v>1.1077539785039638E-2</v>
      </c>
      <c r="M133" s="80">
        <v>-1.3528799057660103E-2</v>
      </c>
      <c r="N133"/>
      <c r="O133"/>
      <c r="P133"/>
      <c r="Q133"/>
      <c r="R133"/>
      <c r="S133"/>
    </row>
    <row r="134" spans="11:19" x14ac:dyDescent="0.35">
      <c r="K134" s="80">
        <v>42</v>
      </c>
      <c r="L134" s="80">
        <v>-4.8042217953752327E-3</v>
      </c>
      <c r="M134" s="80">
        <v>-5.8727914359499572E-4</v>
      </c>
      <c r="N134"/>
      <c r="O134"/>
      <c r="P134"/>
      <c r="Q134"/>
      <c r="R134"/>
      <c r="S134"/>
    </row>
    <row r="135" spans="11:19" x14ac:dyDescent="0.35">
      <c r="K135" s="80">
        <v>43</v>
      </c>
      <c r="L135" s="80">
        <v>-6.5536231335655342E-3</v>
      </c>
      <c r="M135" s="80">
        <v>8.2056705986453034E-4</v>
      </c>
      <c r="N135"/>
      <c r="O135"/>
      <c r="P135"/>
      <c r="Q135"/>
      <c r="R135"/>
      <c r="S135"/>
    </row>
    <row r="136" spans="11:19" x14ac:dyDescent="0.35">
      <c r="K136" s="80">
        <v>44</v>
      </c>
      <c r="L136" s="80">
        <v>-1.2449648148964909E-3</v>
      </c>
      <c r="M136" s="80">
        <v>-5.578482389386249E-3</v>
      </c>
      <c r="N136"/>
      <c r="O136"/>
      <c r="P136"/>
      <c r="Q136"/>
      <c r="R136"/>
      <c r="S136"/>
    </row>
    <row r="137" spans="11:19" x14ac:dyDescent="0.35">
      <c r="K137" s="80">
        <v>45</v>
      </c>
      <c r="L137" s="80">
        <v>3.8872912161849106E-2</v>
      </c>
      <c r="M137" s="80">
        <v>-9.3261479323906299E-4</v>
      </c>
      <c r="N137"/>
      <c r="O137"/>
      <c r="P137"/>
      <c r="Q137"/>
      <c r="R137"/>
      <c r="S137"/>
    </row>
    <row r="138" spans="11:19" x14ac:dyDescent="0.35">
      <c r="K138" s="80">
        <v>46</v>
      </c>
      <c r="L138" s="80">
        <v>2.7441224382183979E-2</v>
      </c>
      <c r="M138" s="80">
        <v>-9.5180260826461666E-3</v>
      </c>
      <c r="N138"/>
      <c r="O138"/>
      <c r="P138"/>
      <c r="Q138"/>
      <c r="R138"/>
      <c r="S138"/>
    </row>
    <row r="139" spans="11:19" x14ac:dyDescent="0.35">
      <c r="K139" s="80">
        <v>47</v>
      </c>
      <c r="L139" s="80">
        <v>-2.1505703727847041E-2</v>
      </c>
      <c r="M139" s="80">
        <v>7.6472960572942436E-3</v>
      </c>
      <c r="N139"/>
      <c r="O139"/>
      <c r="P139"/>
      <c r="Q139"/>
      <c r="R139"/>
      <c r="S139"/>
    </row>
    <row r="140" spans="11:19" x14ac:dyDescent="0.35">
      <c r="K140" s="80">
        <v>48</v>
      </c>
      <c r="L140" s="80">
        <v>4.3317792032071941E-3</v>
      </c>
      <c r="M140" s="80">
        <v>4.1166896099446718E-3</v>
      </c>
      <c r="N140"/>
      <c r="O140"/>
      <c r="P140"/>
      <c r="Q140"/>
      <c r="R140"/>
      <c r="S140"/>
    </row>
    <row r="141" spans="11:19" x14ac:dyDescent="0.35">
      <c r="K141" s="80">
        <v>49</v>
      </c>
      <c r="L141" s="80">
        <v>9.7906164901561728E-3</v>
      </c>
      <c r="M141" s="80">
        <v>-1.9528518613911312E-2</v>
      </c>
      <c r="N141"/>
      <c r="O141"/>
      <c r="P141"/>
      <c r="Q141"/>
      <c r="R141"/>
      <c r="S141"/>
    </row>
    <row r="142" spans="11:19" x14ac:dyDescent="0.35">
      <c r="K142" s="80">
        <v>50</v>
      </c>
      <c r="L142" s="80">
        <v>-3.3312898656486623E-2</v>
      </c>
      <c r="M142" s="80">
        <v>4.1356814778442108E-3</v>
      </c>
      <c r="N142"/>
      <c r="O142"/>
      <c r="P142"/>
      <c r="Q142"/>
      <c r="R142"/>
      <c r="S142"/>
    </row>
    <row r="143" spans="11:19" x14ac:dyDescent="0.35">
      <c r="K143" s="80">
        <v>51</v>
      </c>
      <c r="L143" s="80">
        <v>-5.0910740381632383E-3</v>
      </c>
      <c r="M143" s="80">
        <v>3.6270861271589109E-3</v>
      </c>
      <c r="N143"/>
      <c r="O143"/>
      <c r="P143"/>
      <c r="Q143"/>
      <c r="R143"/>
      <c r="S143"/>
    </row>
    <row r="144" spans="11:19" x14ac:dyDescent="0.35">
      <c r="K144" s="80">
        <v>52</v>
      </c>
      <c r="L144" s="80">
        <v>4.1063079516724846E-2</v>
      </c>
      <c r="M144" s="80">
        <v>-1.8769398701147702E-2</v>
      </c>
      <c r="N144"/>
      <c r="O144"/>
      <c r="P144"/>
      <c r="Q144"/>
      <c r="R144"/>
      <c r="S144"/>
    </row>
    <row r="145" spans="11:19" x14ac:dyDescent="0.35">
      <c r="K145" s="80">
        <v>53</v>
      </c>
      <c r="L145" s="80">
        <v>3.6756964014938217E-4</v>
      </c>
      <c r="M145" s="80">
        <v>3.7289252701700033E-2</v>
      </c>
      <c r="N145"/>
      <c r="O145"/>
      <c r="P145"/>
      <c r="Q145"/>
      <c r="R145"/>
      <c r="S145"/>
    </row>
    <row r="146" spans="11:19" x14ac:dyDescent="0.35">
      <c r="K146" s="80">
        <v>54</v>
      </c>
      <c r="L146" s="80">
        <v>-1.8557829237180228E-2</v>
      </c>
      <c r="M146" s="80">
        <v>-1.4511186627548651E-2</v>
      </c>
      <c r="N146"/>
      <c r="O146"/>
      <c r="P146"/>
      <c r="Q146"/>
      <c r="R146"/>
      <c r="S146"/>
    </row>
    <row r="147" spans="11:19" x14ac:dyDescent="0.35">
      <c r="K147" s="80">
        <v>55</v>
      </c>
      <c r="L147" s="80">
        <v>2.6913081181942355E-2</v>
      </c>
      <c r="M147" s="80">
        <v>1.1277928565170847E-2</v>
      </c>
      <c r="N147"/>
      <c r="O147"/>
      <c r="P147"/>
      <c r="Q147"/>
      <c r="R147"/>
      <c r="S147"/>
    </row>
    <row r="148" spans="11:19" x14ac:dyDescent="0.35">
      <c r="K148" s="80">
        <v>56</v>
      </c>
      <c r="L148" s="80">
        <v>-1.4062010674117793E-2</v>
      </c>
      <c r="M148" s="80">
        <v>1.9271845702535113E-2</v>
      </c>
      <c r="N148"/>
      <c r="O148"/>
      <c r="P148"/>
      <c r="Q148"/>
      <c r="R148"/>
      <c r="S148"/>
    </row>
    <row r="149" spans="11:19" x14ac:dyDescent="0.35">
      <c r="K149" s="80">
        <v>57</v>
      </c>
      <c r="L149" s="80">
        <v>3.543818466776703E-3</v>
      </c>
      <c r="M149" s="80">
        <v>-1.6476569971744015E-2</v>
      </c>
      <c r="N149"/>
      <c r="O149"/>
      <c r="P149"/>
      <c r="Q149"/>
      <c r="R149"/>
      <c r="S149"/>
    </row>
    <row r="150" spans="11:19" x14ac:dyDescent="0.35">
      <c r="K150" s="80">
        <v>58</v>
      </c>
      <c r="L150" s="80">
        <v>-3.5741363013457983E-2</v>
      </c>
      <c r="M150" s="80">
        <v>-9.4247736935828552E-3</v>
      </c>
      <c r="N150"/>
      <c r="O150"/>
      <c r="P150"/>
      <c r="Q150"/>
      <c r="R150"/>
      <c r="S150"/>
    </row>
    <row r="151" spans="11:19" x14ac:dyDescent="0.35">
      <c r="K151" s="80">
        <v>59</v>
      </c>
      <c r="L151" s="80">
        <v>1.2041876684527604E-3</v>
      </c>
      <c r="M151" s="80">
        <v>2.1611428415843736E-2</v>
      </c>
      <c r="N151"/>
      <c r="O151"/>
      <c r="P151"/>
      <c r="Q151"/>
      <c r="R151"/>
      <c r="S151"/>
    </row>
    <row r="152" spans="11:19" ht="15" thickBot="1" x14ac:dyDescent="0.4">
      <c r="K152" s="81">
        <v>60</v>
      </c>
      <c r="L152" s="81">
        <v>-4.3574954694427112E-2</v>
      </c>
      <c r="M152" s="81">
        <v>-5.2913317903798121E-2</v>
      </c>
      <c r="N152"/>
      <c r="O152"/>
      <c r="P152"/>
      <c r="Q152"/>
      <c r="R152"/>
      <c r="S152"/>
    </row>
    <row r="209" spans="8:11" x14ac:dyDescent="0.35">
      <c r="I209" s="5"/>
      <c r="K209" s="57"/>
    </row>
    <row r="210" spans="8:11" x14ac:dyDescent="0.35">
      <c r="K210" s="57"/>
    </row>
    <row r="211" spans="8:11" x14ac:dyDescent="0.35">
      <c r="H211" s="8"/>
      <c r="I211" s="51"/>
      <c r="K211" s="57"/>
    </row>
    <row r="212" spans="8:11" x14ac:dyDescent="0.35">
      <c r="K212" s="57"/>
    </row>
    <row r="213" spans="8:11" x14ac:dyDescent="0.35">
      <c r="K213" s="57"/>
    </row>
  </sheetData>
  <mergeCells count="20">
    <mergeCell ref="H89:I89"/>
    <mergeCell ref="T66:U66"/>
    <mergeCell ref="T32:U32"/>
    <mergeCell ref="T57:U57"/>
    <mergeCell ref="T87:U87"/>
    <mergeCell ref="T88:U88"/>
    <mergeCell ref="T75:U75"/>
    <mergeCell ref="H82:I82"/>
    <mergeCell ref="A1:F1"/>
    <mergeCell ref="Y1:Z1"/>
    <mergeCell ref="T48:U48"/>
    <mergeCell ref="M1:R1"/>
    <mergeCell ref="H10:I10"/>
    <mergeCell ref="T10:U10"/>
    <mergeCell ref="T3:U3"/>
    <mergeCell ref="H3:I3"/>
    <mergeCell ref="H26:I26"/>
    <mergeCell ref="T17:U17"/>
    <mergeCell ref="T26:U26"/>
    <mergeCell ref="H17:I17"/>
  </mergeCells>
  <hyperlinks>
    <hyperlink ref="Z2" r:id="rId1" display="https://www.deutsche-finanzagentur.de/en/fact-sheet/sheet-detail/productdata/sheet/DE0001141687/" xr:uid="{B9C11CF3-E2EC-42C2-BA10-671CDDC80E97}"/>
  </hyperlinks>
  <pageMargins left="0.7" right="0.7" top="0.78740157499999996" bottom="0.78740157499999996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3B29E-4F71-4083-A704-83E63C576EAF}">
  <dimension ref="A1:O1239"/>
  <sheetViews>
    <sheetView zoomScale="83" workbookViewId="0">
      <selection activeCell="G30" sqref="G30"/>
    </sheetView>
  </sheetViews>
  <sheetFormatPr baseColWidth="10" defaultRowHeight="14.5" x14ac:dyDescent="0.35"/>
  <sheetData>
    <row r="1" spans="1:15" ht="16.5" x14ac:dyDescent="0.35">
      <c r="A1" t="s">
        <v>1</v>
      </c>
      <c r="B1" t="s">
        <v>3</v>
      </c>
      <c r="C1" t="s">
        <v>4</v>
      </c>
      <c r="D1" t="s">
        <v>5</v>
      </c>
      <c r="E1" t="s">
        <v>2</v>
      </c>
      <c r="G1" s="22" t="s">
        <v>12</v>
      </c>
      <c r="N1" s="23" t="s">
        <v>18</v>
      </c>
      <c r="O1" s="22" t="s">
        <v>13</v>
      </c>
    </row>
    <row r="2" spans="1:15" x14ac:dyDescent="0.35">
      <c r="A2" s="9">
        <v>41641</v>
      </c>
      <c r="B2">
        <v>130.0162</v>
      </c>
      <c r="C2">
        <v>130.0162</v>
      </c>
      <c r="D2">
        <v>130.0162</v>
      </c>
      <c r="E2">
        <v>130.0162</v>
      </c>
    </row>
    <row r="3" spans="1:15" x14ac:dyDescent="0.35">
      <c r="A3" s="9">
        <v>41642</v>
      </c>
      <c r="B3">
        <v>131.16810000000001</v>
      </c>
      <c r="C3">
        <v>131.16810000000001</v>
      </c>
      <c r="D3">
        <v>131.16810000000001</v>
      </c>
      <c r="E3">
        <v>131.16810000000001</v>
      </c>
    </row>
    <row r="4" spans="1:15" x14ac:dyDescent="0.35">
      <c r="A4" s="9">
        <v>41645</v>
      </c>
      <c r="B4">
        <v>130.53229999999999</v>
      </c>
      <c r="C4">
        <v>130.53229999999999</v>
      </c>
      <c r="D4">
        <v>130.53229999999999</v>
      </c>
      <c r="E4">
        <v>130.53229999999999</v>
      </c>
    </row>
    <row r="5" spans="1:15" x14ac:dyDescent="0.35">
      <c r="A5" s="9">
        <v>41646</v>
      </c>
      <c r="B5">
        <v>131.45410000000001</v>
      </c>
      <c r="C5">
        <v>131.45410000000001</v>
      </c>
      <c r="D5">
        <v>131.45410000000001</v>
      </c>
      <c r="E5">
        <v>131.45410000000001</v>
      </c>
    </row>
    <row r="6" spans="1:15" x14ac:dyDescent="0.35">
      <c r="A6" s="9">
        <v>41647</v>
      </c>
      <c r="B6">
        <v>131.28030000000001</v>
      </c>
      <c r="C6">
        <v>131.28030000000001</v>
      </c>
      <c r="D6">
        <v>131.28030000000001</v>
      </c>
      <c r="E6">
        <v>131.28030000000001</v>
      </c>
    </row>
    <row r="7" spans="1:15" x14ac:dyDescent="0.35">
      <c r="A7" s="9">
        <v>41648</v>
      </c>
      <c r="B7">
        <v>131.5736</v>
      </c>
      <c r="C7">
        <v>131.5736</v>
      </c>
      <c r="D7">
        <v>131.5736</v>
      </c>
      <c r="E7">
        <v>131.5736</v>
      </c>
    </row>
    <row r="8" spans="1:15" x14ac:dyDescent="0.35">
      <c r="A8" s="9">
        <v>41649</v>
      </c>
      <c r="B8">
        <v>131.67060000000001</v>
      </c>
      <c r="C8">
        <v>131.67060000000001</v>
      </c>
      <c r="D8">
        <v>131.67060000000001</v>
      </c>
      <c r="E8">
        <v>131.67060000000001</v>
      </c>
    </row>
    <row r="9" spans="1:15" x14ac:dyDescent="0.35">
      <c r="A9" s="9">
        <v>41652</v>
      </c>
      <c r="B9">
        <v>131.8724</v>
      </c>
      <c r="C9">
        <v>131.8724</v>
      </c>
      <c r="D9">
        <v>131.8724</v>
      </c>
      <c r="E9">
        <v>131.8724</v>
      </c>
    </row>
    <row r="10" spans="1:15" x14ac:dyDescent="0.35">
      <c r="A10" s="9">
        <v>41653</v>
      </c>
      <c r="B10">
        <v>132.04820000000001</v>
      </c>
      <c r="C10">
        <v>132.04820000000001</v>
      </c>
      <c r="D10">
        <v>132.04820000000001</v>
      </c>
      <c r="E10">
        <v>132.04820000000001</v>
      </c>
    </row>
    <row r="11" spans="1:15" x14ac:dyDescent="0.35">
      <c r="A11" s="9">
        <v>41654</v>
      </c>
      <c r="B11">
        <v>133.5615</v>
      </c>
      <c r="C11">
        <v>133.5615</v>
      </c>
      <c r="D11">
        <v>133.5615</v>
      </c>
      <c r="E11">
        <v>133.5615</v>
      </c>
    </row>
    <row r="12" spans="1:15" x14ac:dyDescent="0.35">
      <c r="A12" s="9">
        <v>41655</v>
      </c>
      <c r="B12">
        <v>133.15129999999999</v>
      </c>
      <c r="C12">
        <v>133.15129999999999</v>
      </c>
      <c r="D12">
        <v>133.15129999999999</v>
      </c>
      <c r="E12">
        <v>133.15129999999999</v>
      </c>
    </row>
    <row r="13" spans="1:15" x14ac:dyDescent="0.35">
      <c r="A13" s="9">
        <v>41656</v>
      </c>
      <c r="B13">
        <v>133.31880000000001</v>
      </c>
      <c r="C13">
        <v>133.31880000000001</v>
      </c>
      <c r="D13">
        <v>133.31880000000001</v>
      </c>
      <c r="E13">
        <v>133.31880000000001</v>
      </c>
    </row>
    <row r="14" spans="1:15" x14ac:dyDescent="0.35">
      <c r="A14" s="9">
        <v>41659</v>
      </c>
      <c r="B14">
        <v>133.05119999999999</v>
      </c>
      <c r="C14">
        <v>133.05119999999999</v>
      </c>
      <c r="D14">
        <v>133.05119999999999</v>
      </c>
      <c r="E14">
        <v>133.05119999999999</v>
      </c>
    </row>
    <row r="15" spans="1:15" x14ac:dyDescent="0.35">
      <c r="A15" s="9">
        <v>41660</v>
      </c>
      <c r="B15">
        <v>132.66159999999999</v>
      </c>
      <c r="C15">
        <v>132.66159999999999</v>
      </c>
      <c r="D15">
        <v>132.66159999999999</v>
      </c>
      <c r="E15">
        <v>132.66159999999999</v>
      </c>
    </row>
    <row r="16" spans="1:15" x14ac:dyDescent="0.35">
      <c r="A16" s="9">
        <v>41661</v>
      </c>
      <c r="B16">
        <v>132.9391</v>
      </c>
      <c r="C16">
        <v>132.9391</v>
      </c>
      <c r="D16">
        <v>132.9391</v>
      </c>
      <c r="E16">
        <v>132.9391</v>
      </c>
    </row>
    <row r="17" spans="1:5" x14ac:dyDescent="0.35">
      <c r="A17" s="9">
        <v>41662</v>
      </c>
      <c r="B17">
        <v>130.87459999999999</v>
      </c>
      <c r="C17">
        <v>130.87459999999999</v>
      </c>
      <c r="D17">
        <v>130.87459999999999</v>
      </c>
      <c r="E17">
        <v>130.87459999999999</v>
      </c>
    </row>
    <row r="18" spans="1:5" x14ac:dyDescent="0.35">
      <c r="A18" s="9">
        <v>41663</v>
      </c>
      <c r="B18">
        <v>128.0762</v>
      </c>
      <c r="C18">
        <v>128.0762</v>
      </c>
      <c r="D18">
        <v>128.0762</v>
      </c>
      <c r="E18">
        <v>128.0762</v>
      </c>
    </row>
    <row r="19" spans="1:5" x14ac:dyDescent="0.35">
      <c r="A19" s="9">
        <v>41666</v>
      </c>
      <c r="B19">
        <v>126.4066</v>
      </c>
      <c r="C19">
        <v>126.4066</v>
      </c>
      <c r="D19">
        <v>126.4066</v>
      </c>
      <c r="E19">
        <v>126.4066</v>
      </c>
    </row>
    <row r="20" spans="1:5" x14ac:dyDescent="0.35">
      <c r="A20" s="9">
        <v>41667</v>
      </c>
      <c r="B20">
        <v>127.8794</v>
      </c>
      <c r="C20">
        <v>127.8794</v>
      </c>
      <c r="D20">
        <v>127.8794</v>
      </c>
      <c r="E20">
        <v>127.8794</v>
      </c>
    </row>
    <row r="21" spans="1:5" x14ac:dyDescent="0.35">
      <c r="A21" s="9">
        <v>41668</v>
      </c>
      <c r="B21">
        <v>127.9654</v>
      </c>
      <c r="C21">
        <v>127.9654</v>
      </c>
      <c r="D21">
        <v>127.9654</v>
      </c>
      <c r="E21">
        <v>127.9654</v>
      </c>
    </row>
    <row r="22" spans="1:5" x14ac:dyDescent="0.35">
      <c r="A22" s="9">
        <v>41669</v>
      </c>
      <c r="B22">
        <v>128.91980000000001</v>
      </c>
      <c r="C22">
        <v>128.91980000000001</v>
      </c>
      <c r="D22">
        <v>128.91980000000001</v>
      </c>
      <c r="E22">
        <v>128.91980000000001</v>
      </c>
    </row>
    <row r="23" spans="1:5" x14ac:dyDescent="0.35">
      <c r="A23" s="9">
        <v>41670</v>
      </c>
      <c r="B23">
        <v>128.7824</v>
      </c>
      <c r="C23">
        <v>128.7824</v>
      </c>
      <c r="D23">
        <v>128.7824</v>
      </c>
      <c r="E23">
        <v>128.7824</v>
      </c>
    </row>
    <row r="24" spans="1:5" x14ac:dyDescent="0.35">
      <c r="A24" s="9">
        <v>41673</v>
      </c>
      <c r="B24">
        <v>126.35420000000001</v>
      </c>
      <c r="C24">
        <v>126.35420000000001</v>
      </c>
      <c r="D24">
        <v>126.35420000000001</v>
      </c>
      <c r="E24">
        <v>126.35420000000001</v>
      </c>
    </row>
    <row r="25" spans="1:5" x14ac:dyDescent="0.35">
      <c r="A25" s="9">
        <v>41674</v>
      </c>
      <c r="B25">
        <v>126.3267</v>
      </c>
      <c r="C25">
        <v>126.3267</v>
      </c>
      <c r="D25">
        <v>126.3267</v>
      </c>
      <c r="E25">
        <v>126.3267</v>
      </c>
    </row>
    <row r="26" spans="1:5" x14ac:dyDescent="0.35">
      <c r="A26" s="9">
        <v>41675</v>
      </c>
      <c r="B26">
        <v>125.7893</v>
      </c>
      <c r="C26">
        <v>125.7893</v>
      </c>
      <c r="D26">
        <v>125.7893</v>
      </c>
      <c r="E26">
        <v>125.7893</v>
      </c>
    </row>
    <row r="27" spans="1:5" x14ac:dyDescent="0.35">
      <c r="A27" s="9">
        <v>41676</v>
      </c>
      <c r="B27">
        <v>127.23399999999999</v>
      </c>
      <c r="C27">
        <v>127.23399999999999</v>
      </c>
      <c r="D27">
        <v>127.23399999999999</v>
      </c>
      <c r="E27">
        <v>127.23399999999999</v>
      </c>
    </row>
    <row r="28" spans="1:5" x14ac:dyDescent="0.35">
      <c r="A28" s="9">
        <v>41677</v>
      </c>
      <c r="B28">
        <v>128.25309999999999</v>
      </c>
      <c r="C28">
        <v>128.25309999999999</v>
      </c>
      <c r="D28">
        <v>128.25309999999999</v>
      </c>
      <c r="E28">
        <v>128.25309999999999</v>
      </c>
    </row>
    <row r="29" spans="1:5" x14ac:dyDescent="0.35">
      <c r="A29" s="9">
        <v>41680</v>
      </c>
      <c r="B29">
        <v>128.2817</v>
      </c>
      <c r="C29">
        <v>128.2817</v>
      </c>
      <c r="D29">
        <v>128.2817</v>
      </c>
      <c r="E29">
        <v>128.2817</v>
      </c>
    </row>
    <row r="30" spans="1:5" x14ac:dyDescent="0.35">
      <c r="A30" s="9">
        <v>41681</v>
      </c>
      <c r="B30">
        <v>129.5566</v>
      </c>
      <c r="C30">
        <v>129.5566</v>
      </c>
      <c r="D30">
        <v>129.5566</v>
      </c>
      <c r="E30">
        <v>129.5566</v>
      </c>
    </row>
    <row r="31" spans="1:5" x14ac:dyDescent="0.35">
      <c r="A31" s="9">
        <v>41682</v>
      </c>
      <c r="B31">
        <v>131.0394</v>
      </c>
      <c r="C31">
        <v>131.0394</v>
      </c>
      <c r="D31">
        <v>131.0394</v>
      </c>
      <c r="E31">
        <v>131.0394</v>
      </c>
    </row>
    <row r="32" spans="1:5" x14ac:dyDescent="0.35">
      <c r="A32" s="9">
        <v>41683</v>
      </c>
      <c r="B32">
        <v>131.0376</v>
      </c>
      <c r="C32">
        <v>131.0376</v>
      </c>
      <c r="D32">
        <v>131.0376</v>
      </c>
      <c r="E32">
        <v>131.0376</v>
      </c>
    </row>
    <row r="33" spans="1:5" x14ac:dyDescent="0.35">
      <c r="A33" s="9">
        <v>41684</v>
      </c>
      <c r="B33">
        <v>132.24799999999999</v>
      </c>
      <c r="C33">
        <v>132.24799999999999</v>
      </c>
      <c r="D33">
        <v>132.24799999999999</v>
      </c>
      <c r="E33">
        <v>132.24799999999999</v>
      </c>
    </row>
    <row r="34" spans="1:5" x14ac:dyDescent="0.35">
      <c r="A34" s="9">
        <v>41687</v>
      </c>
      <c r="B34">
        <v>132.70740000000001</v>
      </c>
      <c r="C34">
        <v>132.70740000000001</v>
      </c>
      <c r="D34">
        <v>132.70740000000001</v>
      </c>
      <c r="E34">
        <v>132.70740000000001</v>
      </c>
    </row>
    <row r="35" spans="1:5" x14ac:dyDescent="0.35">
      <c r="A35" s="9">
        <v>41688</v>
      </c>
      <c r="B35">
        <v>132.5368</v>
      </c>
      <c r="C35">
        <v>132.5368</v>
      </c>
      <c r="D35">
        <v>132.5368</v>
      </c>
      <c r="E35">
        <v>132.5368</v>
      </c>
    </row>
    <row r="36" spans="1:5" x14ac:dyDescent="0.35">
      <c r="A36" s="9">
        <v>41689</v>
      </c>
      <c r="B36">
        <v>132.37569999999999</v>
      </c>
      <c r="C36">
        <v>132.37569999999999</v>
      </c>
      <c r="D36">
        <v>132.37569999999999</v>
      </c>
      <c r="E36">
        <v>132.37569999999999</v>
      </c>
    </row>
    <row r="37" spans="1:5" x14ac:dyDescent="0.35">
      <c r="A37" s="9">
        <v>41690</v>
      </c>
      <c r="B37">
        <v>132.96100000000001</v>
      </c>
      <c r="C37">
        <v>132.96100000000001</v>
      </c>
      <c r="D37">
        <v>132.96100000000001</v>
      </c>
      <c r="E37">
        <v>132.96100000000001</v>
      </c>
    </row>
    <row r="38" spans="1:5" x14ac:dyDescent="0.35">
      <c r="A38" s="9">
        <v>41691</v>
      </c>
      <c r="B38">
        <v>133.2242</v>
      </c>
      <c r="C38">
        <v>133.2242</v>
      </c>
      <c r="D38">
        <v>133.2242</v>
      </c>
      <c r="E38">
        <v>133.2242</v>
      </c>
    </row>
    <row r="39" spans="1:5" x14ac:dyDescent="0.35">
      <c r="A39" s="9">
        <v>41694</v>
      </c>
      <c r="B39">
        <v>134.37039999999999</v>
      </c>
      <c r="C39">
        <v>134.37039999999999</v>
      </c>
      <c r="D39">
        <v>134.37039999999999</v>
      </c>
      <c r="E39">
        <v>134.37039999999999</v>
      </c>
    </row>
    <row r="40" spans="1:5" x14ac:dyDescent="0.35">
      <c r="A40" s="9">
        <v>41695</v>
      </c>
      <c r="B40">
        <v>134.2818</v>
      </c>
      <c r="C40">
        <v>134.2818</v>
      </c>
      <c r="D40">
        <v>134.2818</v>
      </c>
      <c r="E40">
        <v>134.2818</v>
      </c>
    </row>
    <row r="41" spans="1:5" x14ac:dyDescent="0.35">
      <c r="A41" s="9">
        <v>41696</v>
      </c>
      <c r="B41">
        <v>134.20769999999999</v>
      </c>
      <c r="C41">
        <v>134.20769999999999</v>
      </c>
      <c r="D41">
        <v>134.20769999999999</v>
      </c>
      <c r="E41">
        <v>134.20769999999999</v>
      </c>
    </row>
    <row r="42" spans="1:5" x14ac:dyDescent="0.35">
      <c r="A42" s="9">
        <v>41697</v>
      </c>
      <c r="B42">
        <v>134.54150000000001</v>
      </c>
      <c r="C42">
        <v>134.54150000000001</v>
      </c>
      <c r="D42">
        <v>134.54150000000001</v>
      </c>
      <c r="E42">
        <v>134.54150000000001</v>
      </c>
    </row>
    <row r="43" spans="1:5" x14ac:dyDescent="0.35">
      <c r="A43" s="9">
        <v>41701</v>
      </c>
      <c r="B43">
        <v>132.66499999999999</v>
      </c>
      <c r="C43">
        <v>132.66499999999999</v>
      </c>
      <c r="D43">
        <v>132.66499999999999</v>
      </c>
      <c r="E43">
        <v>132.66499999999999</v>
      </c>
    </row>
    <row r="44" spans="1:5" x14ac:dyDescent="0.35">
      <c r="A44" s="9">
        <v>41702</v>
      </c>
      <c r="B44">
        <v>135.02529999999999</v>
      </c>
      <c r="C44">
        <v>135.02529999999999</v>
      </c>
      <c r="D44">
        <v>135.02529999999999</v>
      </c>
      <c r="E44">
        <v>135.02529999999999</v>
      </c>
    </row>
    <row r="45" spans="1:5" x14ac:dyDescent="0.35">
      <c r="A45" s="9">
        <v>41703</v>
      </c>
      <c r="B45">
        <v>135.4316</v>
      </c>
      <c r="C45">
        <v>135.4316</v>
      </c>
      <c r="D45">
        <v>135.4316</v>
      </c>
      <c r="E45">
        <v>135.4316</v>
      </c>
    </row>
    <row r="46" spans="1:5" x14ac:dyDescent="0.35">
      <c r="A46" s="9">
        <v>41705</v>
      </c>
      <c r="B46">
        <v>135.62799999999999</v>
      </c>
      <c r="C46">
        <v>135.62799999999999</v>
      </c>
      <c r="D46">
        <v>135.62799999999999</v>
      </c>
      <c r="E46">
        <v>135.62799999999999</v>
      </c>
    </row>
    <row r="47" spans="1:5" x14ac:dyDescent="0.35">
      <c r="A47" s="9">
        <v>41708</v>
      </c>
      <c r="B47">
        <v>134.77420000000001</v>
      </c>
      <c r="C47">
        <v>134.77420000000001</v>
      </c>
      <c r="D47">
        <v>134.77420000000001</v>
      </c>
      <c r="E47">
        <v>134.77420000000001</v>
      </c>
    </row>
    <row r="48" spans="1:5" x14ac:dyDescent="0.35">
      <c r="A48" s="9">
        <v>41709</v>
      </c>
      <c r="B48">
        <v>134.59379999999999</v>
      </c>
      <c r="C48">
        <v>134.59379999999999</v>
      </c>
      <c r="D48">
        <v>134.59379999999999</v>
      </c>
      <c r="E48">
        <v>134.59379999999999</v>
      </c>
    </row>
    <row r="49" spans="1:5" x14ac:dyDescent="0.35">
      <c r="A49" s="9">
        <v>41711</v>
      </c>
      <c r="B49">
        <v>131.4084</v>
      </c>
      <c r="C49">
        <v>131.4084</v>
      </c>
      <c r="D49">
        <v>131.4084</v>
      </c>
      <c r="E49">
        <v>131.4084</v>
      </c>
    </row>
    <row r="50" spans="1:5" x14ac:dyDescent="0.35">
      <c r="A50" s="9">
        <v>41712</v>
      </c>
      <c r="B50">
        <v>130.42169999999999</v>
      </c>
      <c r="C50">
        <v>130.42169999999999</v>
      </c>
      <c r="D50">
        <v>130.42169999999999</v>
      </c>
      <c r="E50">
        <v>130.42169999999999</v>
      </c>
    </row>
    <row r="51" spans="1:5" x14ac:dyDescent="0.35">
      <c r="A51" s="9">
        <v>41715</v>
      </c>
      <c r="B51">
        <v>131.4229</v>
      </c>
      <c r="C51">
        <v>131.4229</v>
      </c>
      <c r="D51">
        <v>131.4229</v>
      </c>
      <c r="E51">
        <v>131.4229</v>
      </c>
    </row>
    <row r="52" spans="1:5" x14ac:dyDescent="0.35">
      <c r="A52" s="9">
        <v>41716</v>
      </c>
      <c r="B52">
        <v>132.15119999999999</v>
      </c>
      <c r="C52">
        <v>132.15119999999999</v>
      </c>
      <c r="D52">
        <v>132.15119999999999</v>
      </c>
      <c r="E52">
        <v>132.15119999999999</v>
      </c>
    </row>
    <row r="53" spans="1:5" x14ac:dyDescent="0.35">
      <c r="A53" s="9">
        <v>41717</v>
      </c>
      <c r="B53">
        <v>132.03360000000001</v>
      </c>
      <c r="C53">
        <v>132.03360000000001</v>
      </c>
      <c r="D53">
        <v>132.03360000000001</v>
      </c>
      <c r="E53">
        <v>132.03360000000001</v>
      </c>
    </row>
    <row r="54" spans="1:5" x14ac:dyDescent="0.35">
      <c r="A54" s="9">
        <v>41718</v>
      </c>
      <c r="B54">
        <v>132.23519999999999</v>
      </c>
      <c r="C54">
        <v>132.23519999999999</v>
      </c>
      <c r="D54">
        <v>132.23519999999999</v>
      </c>
      <c r="E54">
        <v>132.23519999999999</v>
      </c>
    </row>
    <row r="55" spans="1:5" x14ac:dyDescent="0.35">
      <c r="A55" s="9">
        <v>41719</v>
      </c>
      <c r="B55">
        <v>132.49809999999999</v>
      </c>
      <c r="C55">
        <v>132.49809999999999</v>
      </c>
      <c r="D55">
        <v>132.49809999999999</v>
      </c>
      <c r="E55">
        <v>132.49809999999999</v>
      </c>
    </row>
    <row r="56" spans="1:5" x14ac:dyDescent="0.35">
      <c r="A56" s="9">
        <v>41722</v>
      </c>
      <c r="B56">
        <v>131.04130000000001</v>
      </c>
      <c r="C56">
        <v>131.04130000000001</v>
      </c>
      <c r="D56">
        <v>131.04130000000001</v>
      </c>
      <c r="E56">
        <v>131.04130000000001</v>
      </c>
    </row>
    <row r="57" spans="1:5" x14ac:dyDescent="0.35">
      <c r="A57" s="9">
        <v>41723</v>
      </c>
      <c r="B57">
        <v>131.89230000000001</v>
      </c>
      <c r="C57">
        <v>131.89230000000001</v>
      </c>
      <c r="D57">
        <v>131.89230000000001</v>
      </c>
      <c r="E57">
        <v>131.89230000000001</v>
      </c>
    </row>
    <row r="58" spans="1:5" x14ac:dyDescent="0.35">
      <c r="A58" s="9">
        <v>41724</v>
      </c>
      <c r="B58">
        <v>132.1001</v>
      </c>
      <c r="C58">
        <v>132.1001</v>
      </c>
      <c r="D58">
        <v>132.1001</v>
      </c>
      <c r="E58">
        <v>132.1001</v>
      </c>
    </row>
    <row r="59" spans="1:5" x14ac:dyDescent="0.35">
      <c r="A59" s="9">
        <v>41725</v>
      </c>
      <c r="B59">
        <v>132.5813</v>
      </c>
      <c r="C59">
        <v>132.5813</v>
      </c>
      <c r="D59">
        <v>132.5813</v>
      </c>
      <c r="E59">
        <v>132.5813</v>
      </c>
    </row>
    <row r="60" spans="1:5" x14ac:dyDescent="0.35">
      <c r="A60" s="9">
        <v>41726</v>
      </c>
      <c r="B60">
        <v>133.749</v>
      </c>
      <c r="C60">
        <v>133.749</v>
      </c>
      <c r="D60">
        <v>133.749</v>
      </c>
      <c r="E60">
        <v>133.749</v>
      </c>
    </row>
    <row r="61" spans="1:5" x14ac:dyDescent="0.35">
      <c r="A61" s="9">
        <v>41729</v>
      </c>
      <c r="B61">
        <v>134.87280000000001</v>
      </c>
      <c r="C61">
        <v>134.87280000000001</v>
      </c>
      <c r="D61">
        <v>134.87280000000001</v>
      </c>
      <c r="E61">
        <v>134.87280000000001</v>
      </c>
    </row>
    <row r="62" spans="1:5" x14ac:dyDescent="0.35">
      <c r="A62" s="9">
        <v>41731</v>
      </c>
      <c r="B62">
        <v>136.10069999999999</v>
      </c>
      <c r="C62">
        <v>136.10069999999999</v>
      </c>
      <c r="D62">
        <v>136.10069999999999</v>
      </c>
      <c r="E62">
        <v>136.10069999999999</v>
      </c>
    </row>
    <row r="63" spans="1:5" x14ac:dyDescent="0.35">
      <c r="A63" s="9">
        <v>41732</v>
      </c>
      <c r="B63">
        <v>136.4375</v>
      </c>
      <c r="C63">
        <v>136.4375</v>
      </c>
      <c r="D63">
        <v>136.4375</v>
      </c>
      <c r="E63">
        <v>136.4375</v>
      </c>
    </row>
    <row r="64" spans="1:5" x14ac:dyDescent="0.35">
      <c r="A64" s="9">
        <v>41733</v>
      </c>
      <c r="B64">
        <v>135.8956</v>
      </c>
      <c r="C64">
        <v>135.8956</v>
      </c>
      <c r="D64">
        <v>135.8956</v>
      </c>
      <c r="E64">
        <v>135.8956</v>
      </c>
    </row>
    <row r="65" spans="1:5" x14ac:dyDescent="0.35">
      <c r="A65" s="9">
        <v>41736</v>
      </c>
      <c r="B65">
        <v>133.76410000000001</v>
      </c>
      <c r="C65">
        <v>133.76410000000001</v>
      </c>
      <c r="D65">
        <v>133.76410000000001</v>
      </c>
      <c r="E65">
        <v>133.76410000000001</v>
      </c>
    </row>
    <row r="66" spans="1:5" x14ac:dyDescent="0.35">
      <c r="A66" s="9">
        <v>41737</v>
      </c>
      <c r="B66">
        <v>133.0044</v>
      </c>
      <c r="C66">
        <v>133.0044</v>
      </c>
      <c r="D66">
        <v>133.0044</v>
      </c>
      <c r="E66">
        <v>133.0044</v>
      </c>
    </row>
    <row r="67" spans="1:5" x14ac:dyDescent="0.35">
      <c r="A67" s="9">
        <v>41738</v>
      </c>
      <c r="B67">
        <v>134.57149999999999</v>
      </c>
      <c r="C67">
        <v>134.57149999999999</v>
      </c>
      <c r="D67">
        <v>134.57149999999999</v>
      </c>
      <c r="E67">
        <v>134.57149999999999</v>
      </c>
    </row>
    <row r="68" spans="1:5" x14ac:dyDescent="0.35">
      <c r="A68" s="9">
        <v>41739</v>
      </c>
      <c r="B68">
        <v>132.90520000000001</v>
      </c>
      <c r="C68">
        <v>132.90520000000001</v>
      </c>
      <c r="D68">
        <v>132.90520000000001</v>
      </c>
      <c r="E68">
        <v>132.90520000000001</v>
      </c>
    </row>
    <row r="69" spans="1:5" x14ac:dyDescent="0.35">
      <c r="A69" s="9">
        <v>41740</v>
      </c>
      <c r="B69">
        <v>131.05629999999999</v>
      </c>
      <c r="C69">
        <v>131.05629999999999</v>
      </c>
      <c r="D69">
        <v>131.05629999999999</v>
      </c>
      <c r="E69">
        <v>131.05629999999999</v>
      </c>
    </row>
    <row r="70" spans="1:5" x14ac:dyDescent="0.35">
      <c r="A70" s="9">
        <v>41743</v>
      </c>
      <c r="B70">
        <v>130.7415</v>
      </c>
      <c r="C70">
        <v>130.7415</v>
      </c>
      <c r="D70">
        <v>130.7415</v>
      </c>
      <c r="E70">
        <v>130.7415</v>
      </c>
    </row>
    <row r="71" spans="1:5" x14ac:dyDescent="0.35">
      <c r="A71" s="9">
        <v>41744</v>
      </c>
      <c r="B71">
        <v>130.27350000000001</v>
      </c>
      <c r="C71">
        <v>130.27350000000001</v>
      </c>
      <c r="D71">
        <v>130.27350000000001</v>
      </c>
      <c r="E71">
        <v>130.27350000000001</v>
      </c>
    </row>
    <row r="72" spans="1:5" x14ac:dyDescent="0.35">
      <c r="A72" s="9">
        <v>41745</v>
      </c>
      <c r="B72">
        <v>131.9119</v>
      </c>
      <c r="C72">
        <v>131.9119</v>
      </c>
      <c r="D72">
        <v>131.9119</v>
      </c>
      <c r="E72">
        <v>131.9119</v>
      </c>
    </row>
    <row r="73" spans="1:5" x14ac:dyDescent="0.35">
      <c r="A73" s="9">
        <v>41746</v>
      </c>
      <c r="B73">
        <v>132.34389999999999</v>
      </c>
      <c r="C73">
        <v>132.34389999999999</v>
      </c>
      <c r="D73">
        <v>132.34389999999999</v>
      </c>
      <c r="E73">
        <v>132.34389999999999</v>
      </c>
    </row>
    <row r="74" spans="1:5" x14ac:dyDescent="0.35">
      <c r="A74" s="9">
        <v>41751</v>
      </c>
      <c r="B74">
        <v>133.93369999999999</v>
      </c>
      <c r="C74">
        <v>133.93369999999999</v>
      </c>
      <c r="D74">
        <v>133.93369999999999</v>
      </c>
      <c r="E74">
        <v>133.93369999999999</v>
      </c>
    </row>
    <row r="75" spans="1:5" x14ac:dyDescent="0.35">
      <c r="A75" s="9">
        <v>41752</v>
      </c>
      <c r="B75">
        <v>133.68119999999999</v>
      </c>
      <c r="C75">
        <v>133.68119999999999</v>
      </c>
      <c r="D75">
        <v>133.68119999999999</v>
      </c>
      <c r="E75">
        <v>133.68119999999999</v>
      </c>
    </row>
    <row r="76" spans="1:5" x14ac:dyDescent="0.35">
      <c r="A76" s="9">
        <v>41753</v>
      </c>
      <c r="B76">
        <v>133.6326</v>
      </c>
      <c r="C76">
        <v>133.6326</v>
      </c>
      <c r="D76">
        <v>133.6326</v>
      </c>
      <c r="E76">
        <v>133.6326</v>
      </c>
    </row>
    <row r="77" spans="1:5" x14ac:dyDescent="0.35">
      <c r="A77" s="9">
        <v>41754</v>
      </c>
      <c r="B77">
        <v>132.65129999999999</v>
      </c>
      <c r="C77">
        <v>132.65129999999999</v>
      </c>
      <c r="D77">
        <v>132.65129999999999</v>
      </c>
      <c r="E77">
        <v>132.65129999999999</v>
      </c>
    </row>
    <row r="78" spans="1:5" x14ac:dyDescent="0.35">
      <c r="A78" s="9">
        <v>41757</v>
      </c>
      <c r="B78">
        <v>132.18100000000001</v>
      </c>
      <c r="C78">
        <v>132.18100000000001</v>
      </c>
      <c r="D78">
        <v>132.18100000000001</v>
      </c>
      <c r="E78">
        <v>132.18100000000001</v>
      </c>
    </row>
    <row r="79" spans="1:5" x14ac:dyDescent="0.35">
      <c r="A79" s="9">
        <v>41758</v>
      </c>
      <c r="B79">
        <v>132.96109999999999</v>
      </c>
      <c r="C79">
        <v>132.96109999999999</v>
      </c>
      <c r="D79">
        <v>132.96109999999999</v>
      </c>
      <c r="E79">
        <v>132.96109999999999</v>
      </c>
    </row>
    <row r="80" spans="1:5" x14ac:dyDescent="0.35">
      <c r="A80" s="9">
        <v>41759</v>
      </c>
      <c r="B80">
        <v>132.64830000000001</v>
      </c>
      <c r="C80">
        <v>132.64830000000001</v>
      </c>
      <c r="D80">
        <v>132.64830000000001</v>
      </c>
      <c r="E80">
        <v>132.64830000000001</v>
      </c>
    </row>
    <row r="81" spans="1:5" x14ac:dyDescent="0.35">
      <c r="A81" s="9">
        <v>41761</v>
      </c>
      <c r="B81">
        <v>132.85210000000001</v>
      </c>
      <c r="C81">
        <v>132.85210000000001</v>
      </c>
      <c r="D81">
        <v>132.85210000000001</v>
      </c>
      <c r="E81">
        <v>132.85210000000001</v>
      </c>
    </row>
    <row r="82" spans="1:5" x14ac:dyDescent="0.35">
      <c r="A82" s="9">
        <v>41764</v>
      </c>
      <c r="B82">
        <v>132.4931</v>
      </c>
      <c r="C82">
        <v>132.4931</v>
      </c>
      <c r="D82">
        <v>132.4931</v>
      </c>
      <c r="E82">
        <v>132.4931</v>
      </c>
    </row>
    <row r="83" spans="1:5" x14ac:dyDescent="0.35">
      <c r="A83" s="9">
        <v>41765</v>
      </c>
      <c r="B83">
        <v>131.80840000000001</v>
      </c>
      <c r="C83">
        <v>131.80840000000001</v>
      </c>
      <c r="D83">
        <v>131.80840000000001</v>
      </c>
      <c r="E83">
        <v>131.80840000000001</v>
      </c>
    </row>
    <row r="84" spans="1:5" x14ac:dyDescent="0.35">
      <c r="A84" s="9">
        <v>41766</v>
      </c>
      <c r="B84">
        <v>131.14160000000001</v>
      </c>
      <c r="C84">
        <v>131.14160000000001</v>
      </c>
      <c r="D84">
        <v>131.14160000000001</v>
      </c>
      <c r="E84">
        <v>131.14160000000001</v>
      </c>
    </row>
    <row r="85" spans="1:5" x14ac:dyDescent="0.35">
      <c r="A85" s="9">
        <v>41767</v>
      </c>
      <c r="B85">
        <v>131.18790000000001</v>
      </c>
      <c r="C85">
        <v>131.18790000000001</v>
      </c>
      <c r="D85">
        <v>131.18790000000001</v>
      </c>
      <c r="E85">
        <v>131.18790000000001</v>
      </c>
    </row>
    <row r="86" spans="1:5" x14ac:dyDescent="0.35">
      <c r="A86" s="9">
        <v>41768</v>
      </c>
      <c r="B86">
        <v>132.12950000000001</v>
      </c>
      <c r="C86">
        <v>132.12950000000001</v>
      </c>
      <c r="D86">
        <v>132.12950000000001</v>
      </c>
      <c r="E86">
        <v>132.12950000000001</v>
      </c>
    </row>
    <row r="87" spans="1:5" x14ac:dyDescent="0.35">
      <c r="A87" s="9">
        <v>41771</v>
      </c>
      <c r="B87">
        <v>133.8141</v>
      </c>
      <c r="C87">
        <v>133.8141</v>
      </c>
      <c r="D87">
        <v>133.8141</v>
      </c>
      <c r="E87">
        <v>133.8141</v>
      </c>
    </row>
    <row r="88" spans="1:5" x14ac:dyDescent="0.35">
      <c r="A88" s="9">
        <v>41772</v>
      </c>
      <c r="B88">
        <v>133.96109999999999</v>
      </c>
      <c r="C88">
        <v>133.96109999999999</v>
      </c>
      <c r="D88">
        <v>133.96109999999999</v>
      </c>
      <c r="E88">
        <v>133.96109999999999</v>
      </c>
    </row>
    <row r="89" spans="1:5" x14ac:dyDescent="0.35">
      <c r="A89" s="9">
        <v>41773</v>
      </c>
      <c r="B89">
        <v>133.18109999999999</v>
      </c>
      <c r="C89">
        <v>133.18109999999999</v>
      </c>
      <c r="D89">
        <v>133.18109999999999</v>
      </c>
      <c r="E89">
        <v>133.18109999999999</v>
      </c>
    </row>
    <row r="90" spans="1:5" x14ac:dyDescent="0.35">
      <c r="A90" s="9">
        <v>41774</v>
      </c>
      <c r="B90">
        <v>131.75919999999999</v>
      </c>
      <c r="C90">
        <v>131.75919999999999</v>
      </c>
      <c r="D90">
        <v>131.75919999999999</v>
      </c>
      <c r="E90">
        <v>131.75919999999999</v>
      </c>
    </row>
    <row r="91" spans="1:5" x14ac:dyDescent="0.35">
      <c r="A91" s="9">
        <v>41775</v>
      </c>
      <c r="B91">
        <v>131.09739999999999</v>
      </c>
      <c r="C91">
        <v>131.09739999999999</v>
      </c>
      <c r="D91">
        <v>131.09739999999999</v>
      </c>
      <c r="E91">
        <v>131.09739999999999</v>
      </c>
    </row>
    <row r="92" spans="1:5" x14ac:dyDescent="0.35">
      <c r="A92" s="9">
        <v>41778</v>
      </c>
      <c r="B92">
        <v>131.8143</v>
      </c>
      <c r="C92">
        <v>131.8143</v>
      </c>
      <c r="D92">
        <v>131.8143</v>
      </c>
      <c r="E92">
        <v>131.8143</v>
      </c>
    </row>
    <row r="93" spans="1:5" x14ac:dyDescent="0.35">
      <c r="A93" s="9">
        <v>41779</v>
      </c>
      <c r="B93">
        <v>131.0187</v>
      </c>
      <c r="C93">
        <v>131.0187</v>
      </c>
      <c r="D93">
        <v>131.0187</v>
      </c>
      <c r="E93">
        <v>131.0187</v>
      </c>
    </row>
    <row r="94" spans="1:5" x14ac:dyDescent="0.35">
      <c r="A94" s="9">
        <v>41780</v>
      </c>
      <c r="B94">
        <v>132.01650000000001</v>
      </c>
      <c r="C94">
        <v>132.01650000000001</v>
      </c>
      <c r="D94">
        <v>132.01650000000001</v>
      </c>
      <c r="E94">
        <v>132.01650000000001</v>
      </c>
    </row>
    <row r="95" spans="1:5" x14ac:dyDescent="0.35">
      <c r="A95" s="9">
        <v>41782</v>
      </c>
      <c r="B95">
        <v>134.2927</v>
      </c>
      <c r="C95">
        <v>134.2927</v>
      </c>
      <c r="D95">
        <v>134.2927</v>
      </c>
      <c r="E95">
        <v>134.2927</v>
      </c>
    </row>
    <row r="96" spans="1:5" x14ac:dyDescent="0.35">
      <c r="A96" s="9">
        <v>41785</v>
      </c>
      <c r="B96">
        <v>134.93709999999999</v>
      </c>
      <c r="C96">
        <v>134.93709999999999</v>
      </c>
      <c r="D96">
        <v>134.93709999999999</v>
      </c>
      <c r="E96">
        <v>134.93709999999999</v>
      </c>
    </row>
    <row r="97" spans="1:5" x14ac:dyDescent="0.35">
      <c r="A97" s="9">
        <v>41786</v>
      </c>
      <c r="B97">
        <v>135.62620000000001</v>
      </c>
      <c r="C97">
        <v>135.62620000000001</v>
      </c>
      <c r="D97">
        <v>135.62620000000001</v>
      </c>
      <c r="E97">
        <v>135.62620000000001</v>
      </c>
    </row>
    <row r="98" spans="1:5" x14ac:dyDescent="0.35">
      <c r="A98" s="9">
        <v>41787</v>
      </c>
      <c r="B98">
        <v>135.5599</v>
      </c>
      <c r="C98">
        <v>135.5599</v>
      </c>
      <c r="D98">
        <v>135.5599</v>
      </c>
      <c r="E98">
        <v>135.5599</v>
      </c>
    </row>
    <row r="99" spans="1:5" x14ac:dyDescent="0.35">
      <c r="A99" s="9">
        <v>41789</v>
      </c>
      <c r="B99">
        <v>134.929</v>
      </c>
      <c r="C99">
        <v>134.929</v>
      </c>
      <c r="D99">
        <v>134.929</v>
      </c>
      <c r="E99">
        <v>134.929</v>
      </c>
    </row>
    <row r="100" spans="1:5" x14ac:dyDescent="0.35">
      <c r="A100" s="9">
        <v>41792</v>
      </c>
      <c r="B100">
        <v>135.72329999999999</v>
      </c>
      <c r="C100">
        <v>135.72329999999999</v>
      </c>
      <c r="D100">
        <v>135.72329999999999</v>
      </c>
      <c r="E100">
        <v>135.72329999999999</v>
      </c>
    </row>
    <row r="101" spans="1:5" x14ac:dyDescent="0.35">
      <c r="A101" s="9">
        <v>41793</v>
      </c>
      <c r="B101">
        <v>135.53809999999999</v>
      </c>
      <c r="C101">
        <v>135.53809999999999</v>
      </c>
      <c r="D101">
        <v>135.53809999999999</v>
      </c>
      <c r="E101">
        <v>135.53809999999999</v>
      </c>
    </row>
    <row r="102" spans="1:5" x14ac:dyDescent="0.35">
      <c r="A102" s="9">
        <v>41794</v>
      </c>
      <c r="B102">
        <v>135.80510000000001</v>
      </c>
      <c r="C102">
        <v>135.80510000000001</v>
      </c>
      <c r="D102">
        <v>135.80510000000001</v>
      </c>
      <c r="E102">
        <v>135.80510000000001</v>
      </c>
    </row>
    <row r="103" spans="1:5" x14ac:dyDescent="0.35">
      <c r="A103" s="9">
        <v>41795</v>
      </c>
      <c r="B103">
        <v>136.98670000000001</v>
      </c>
      <c r="C103">
        <v>136.98670000000001</v>
      </c>
      <c r="D103">
        <v>136.98670000000001</v>
      </c>
      <c r="E103">
        <v>136.98670000000001</v>
      </c>
    </row>
    <row r="104" spans="1:5" x14ac:dyDescent="0.35">
      <c r="A104" s="9">
        <v>41800</v>
      </c>
      <c r="B104">
        <v>139.41999999999999</v>
      </c>
      <c r="C104">
        <v>139.41999999999999</v>
      </c>
      <c r="D104">
        <v>139.41999999999999</v>
      </c>
      <c r="E104">
        <v>139.41999999999999</v>
      </c>
    </row>
    <row r="105" spans="1:5" x14ac:dyDescent="0.35">
      <c r="A105" s="9">
        <v>41801</v>
      </c>
      <c r="B105">
        <v>139.03</v>
      </c>
      <c r="C105">
        <v>139.03</v>
      </c>
      <c r="D105">
        <v>139.03</v>
      </c>
      <c r="E105">
        <v>139.03</v>
      </c>
    </row>
    <row r="106" spans="1:5" x14ac:dyDescent="0.35">
      <c r="A106" s="9">
        <v>41802</v>
      </c>
      <c r="B106">
        <v>138.69</v>
      </c>
      <c r="C106">
        <v>138.69</v>
      </c>
      <c r="D106">
        <v>138.69</v>
      </c>
      <c r="E106">
        <v>138.69</v>
      </c>
    </row>
    <row r="107" spans="1:5" x14ac:dyDescent="0.35">
      <c r="A107" s="9">
        <v>41803</v>
      </c>
      <c r="B107">
        <v>138.54</v>
      </c>
      <c r="C107">
        <v>138.54</v>
      </c>
      <c r="D107">
        <v>138.54</v>
      </c>
      <c r="E107">
        <v>138.54</v>
      </c>
    </row>
    <row r="108" spans="1:5" x14ac:dyDescent="0.35">
      <c r="A108" s="9">
        <v>41806</v>
      </c>
      <c r="B108">
        <v>137.13</v>
      </c>
      <c r="C108">
        <v>137.13</v>
      </c>
      <c r="D108">
        <v>137.13</v>
      </c>
      <c r="E108">
        <v>137.13</v>
      </c>
    </row>
    <row r="109" spans="1:5" x14ac:dyDescent="0.35">
      <c r="A109" s="9">
        <v>41807</v>
      </c>
      <c r="B109">
        <v>137.63999999999999</v>
      </c>
      <c r="C109">
        <v>137.63999999999999</v>
      </c>
      <c r="D109">
        <v>137.63999999999999</v>
      </c>
      <c r="E109">
        <v>137.63999999999999</v>
      </c>
    </row>
    <row r="110" spans="1:5" x14ac:dyDescent="0.35">
      <c r="A110" s="9">
        <v>41808</v>
      </c>
      <c r="B110">
        <v>137.96</v>
      </c>
      <c r="C110">
        <v>137.96</v>
      </c>
      <c r="D110">
        <v>137.96</v>
      </c>
      <c r="E110">
        <v>137.96</v>
      </c>
    </row>
    <row r="111" spans="1:5" x14ac:dyDescent="0.35">
      <c r="A111" s="9">
        <v>41809</v>
      </c>
      <c r="B111">
        <v>138.24</v>
      </c>
      <c r="C111">
        <v>138.24</v>
      </c>
      <c r="D111">
        <v>138.24</v>
      </c>
      <c r="E111">
        <v>138.24</v>
      </c>
    </row>
    <row r="112" spans="1:5" x14ac:dyDescent="0.35">
      <c r="A112" s="9">
        <v>41814</v>
      </c>
      <c r="B112">
        <v>137.85</v>
      </c>
      <c r="C112">
        <v>137.85</v>
      </c>
      <c r="D112">
        <v>137.85</v>
      </c>
      <c r="E112">
        <v>137.85</v>
      </c>
    </row>
    <row r="113" spans="1:5" x14ac:dyDescent="0.35">
      <c r="A113" s="9">
        <v>41815</v>
      </c>
      <c r="B113">
        <v>137.05000000000001</v>
      </c>
      <c r="C113">
        <v>137.05000000000001</v>
      </c>
      <c r="D113">
        <v>137.05000000000001</v>
      </c>
      <c r="E113">
        <v>137.05000000000001</v>
      </c>
    </row>
    <row r="114" spans="1:5" x14ac:dyDescent="0.35">
      <c r="A114" s="9">
        <v>41816</v>
      </c>
      <c r="B114">
        <v>137.65</v>
      </c>
      <c r="C114">
        <v>137.65</v>
      </c>
      <c r="D114">
        <v>137.65</v>
      </c>
      <c r="E114">
        <v>137.65</v>
      </c>
    </row>
    <row r="115" spans="1:5" x14ac:dyDescent="0.35">
      <c r="A115" s="9">
        <v>41817</v>
      </c>
      <c r="B115">
        <v>137.69999999999999</v>
      </c>
      <c r="C115">
        <v>137.69999999999999</v>
      </c>
      <c r="D115">
        <v>137.69999999999999</v>
      </c>
      <c r="E115">
        <v>137.69999999999999</v>
      </c>
    </row>
    <row r="116" spans="1:5" x14ac:dyDescent="0.35">
      <c r="A116" s="9">
        <v>41820</v>
      </c>
      <c r="B116">
        <v>137.81</v>
      </c>
      <c r="C116">
        <v>137.81</v>
      </c>
      <c r="D116">
        <v>137.81</v>
      </c>
      <c r="E116">
        <v>137.81</v>
      </c>
    </row>
    <row r="117" spans="1:5" x14ac:dyDescent="0.35">
      <c r="A117" s="9">
        <v>41821</v>
      </c>
      <c r="B117">
        <v>138.72999999999999</v>
      </c>
      <c r="C117">
        <v>138.72999999999999</v>
      </c>
      <c r="D117">
        <v>138.72999999999999</v>
      </c>
      <c r="E117">
        <v>138.72999999999999</v>
      </c>
    </row>
    <row r="118" spans="1:5" x14ac:dyDescent="0.35">
      <c r="A118" s="9">
        <v>41822</v>
      </c>
      <c r="B118">
        <v>138.68</v>
      </c>
      <c r="C118">
        <v>138.68</v>
      </c>
      <c r="D118">
        <v>138.68</v>
      </c>
      <c r="E118">
        <v>138.68</v>
      </c>
    </row>
    <row r="119" spans="1:5" x14ac:dyDescent="0.35">
      <c r="A119" s="9">
        <v>41823</v>
      </c>
      <c r="B119">
        <v>139.91999999999999</v>
      </c>
      <c r="C119">
        <v>139.91999999999999</v>
      </c>
      <c r="D119">
        <v>139.91999999999999</v>
      </c>
      <c r="E119">
        <v>139.91999999999999</v>
      </c>
    </row>
    <row r="120" spans="1:5" x14ac:dyDescent="0.35">
      <c r="A120" s="9">
        <v>41824</v>
      </c>
      <c r="B120">
        <v>140.12</v>
      </c>
      <c r="C120">
        <v>140.12</v>
      </c>
      <c r="D120">
        <v>140.12</v>
      </c>
      <c r="E120">
        <v>140.12</v>
      </c>
    </row>
    <row r="121" spans="1:5" x14ac:dyDescent="0.35">
      <c r="A121" s="9">
        <v>41827</v>
      </c>
      <c r="B121">
        <v>139.07</v>
      </c>
      <c r="C121">
        <v>139.07</v>
      </c>
      <c r="D121">
        <v>139.07</v>
      </c>
      <c r="E121">
        <v>139.07</v>
      </c>
    </row>
    <row r="122" spans="1:5" x14ac:dyDescent="0.35">
      <c r="A122" s="9">
        <v>41828</v>
      </c>
      <c r="B122">
        <v>137.22999999999999</v>
      </c>
      <c r="C122">
        <v>137.22999999999999</v>
      </c>
      <c r="D122">
        <v>137.22999999999999</v>
      </c>
      <c r="E122">
        <v>137.22999999999999</v>
      </c>
    </row>
    <row r="123" spans="1:5" x14ac:dyDescent="0.35">
      <c r="A123" s="9">
        <v>41829</v>
      </c>
      <c r="B123">
        <v>136.91</v>
      </c>
      <c r="C123">
        <v>136.91</v>
      </c>
      <c r="D123">
        <v>136.91</v>
      </c>
      <c r="E123">
        <v>136.91</v>
      </c>
    </row>
    <row r="124" spans="1:5" x14ac:dyDescent="0.35">
      <c r="A124" s="9">
        <v>41830</v>
      </c>
      <c r="B124">
        <v>135.35</v>
      </c>
      <c r="C124">
        <v>135.35</v>
      </c>
      <c r="D124">
        <v>135.35</v>
      </c>
      <c r="E124">
        <v>135.35</v>
      </c>
    </row>
    <row r="125" spans="1:5" x14ac:dyDescent="0.35">
      <c r="A125" s="9">
        <v>41831</v>
      </c>
      <c r="B125">
        <v>135.34</v>
      </c>
      <c r="C125">
        <v>135.34</v>
      </c>
      <c r="D125">
        <v>135.34</v>
      </c>
      <c r="E125">
        <v>135.34</v>
      </c>
    </row>
    <row r="126" spans="1:5" x14ac:dyDescent="0.35">
      <c r="A126" s="9">
        <v>41834</v>
      </c>
      <c r="B126">
        <v>136.04</v>
      </c>
      <c r="C126">
        <v>136.04</v>
      </c>
      <c r="D126">
        <v>136.04</v>
      </c>
      <c r="E126">
        <v>136.04</v>
      </c>
    </row>
    <row r="127" spans="1:5" x14ac:dyDescent="0.35">
      <c r="A127" s="9">
        <v>41836</v>
      </c>
      <c r="B127">
        <v>136.58000000000001</v>
      </c>
      <c r="C127">
        <v>136.58000000000001</v>
      </c>
      <c r="D127">
        <v>136.58000000000001</v>
      </c>
      <c r="E127">
        <v>136.58000000000001</v>
      </c>
    </row>
    <row r="128" spans="1:5" x14ac:dyDescent="0.35">
      <c r="A128" s="9">
        <v>41837</v>
      </c>
      <c r="B128">
        <v>135.97999999999999</v>
      </c>
      <c r="C128">
        <v>135.97999999999999</v>
      </c>
      <c r="D128">
        <v>135.97999999999999</v>
      </c>
      <c r="E128">
        <v>135.97999999999999</v>
      </c>
    </row>
    <row r="129" spans="1:5" x14ac:dyDescent="0.35">
      <c r="A129" s="9">
        <v>41838</v>
      </c>
      <c r="B129">
        <v>136.53</v>
      </c>
      <c r="C129">
        <v>136.53</v>
      </c>
      <c r="D129">
        <v>136.53</v>
      </c>
      <c r="E129">
        <v>136.53</v>
      </c>
    </row>
    <row r="130" spans="1:5" x14ac:dyDescent="0.35">
      <c r="A130" s="9">
        <v>41841</v>
      </c>
      <c r="B130">
        <v>136.18</v>
      </c>
      <c r="C130">
        <v>136.18</v>
      </c>
      <c r="D130">
        <v>136.18</v>
      </c>
      <c r="E130">
        <v>136.18</v>
      </c>
    </row>
    <row r="131" spans="1:5" x14ac:dyDescent="0.35">
      <c r="A131" s="9">
        <v>41842</v>
      </c>
      <c r="B131">
        <v>137.13999999999999</v>
      </c>
      <c r="C131">
        <v>137.13999999999999</v>
      </c>
      <c r="D131">
        <v>137.13999999999999</v>
      </c>
      <c r="E131">
        <v>137.13999999999999</v>
      </c>
    </row>
    <row r="132" spans="1:5" x14ac:dyDescent="0.35">
      <c r="A132" s="9">
        <v>41843</v>
      </c>
      <c r="B132">
        <v>137.35</v>
      </c>
      <c r="C132">
        <v>137.35</v>
      </c>
      <c r="D132">
        <v>137.35</v>
      </c>
      <c r="E132">
        <v>137.35</v>
      </c>
    </row>
    <row r="133" spans="1:5" x14ac:dyDescent="0.35">
      <c r="A133" s="9">
        <v>41844</v>
      </c>
      <c r="B133">
        <v>137.08000000000001</v>
      </c>
      <c r="C133">
        <v>137.08000000000001</v>
      </c>
      <c r="D133">
        <v>137.08000000000001</v>
      </c>
      <c r="E133">
        <v>137.08000000000001</v>
      </c>
    </row>
    <row r="134" spans="1:5" x14ac:dyDescent="0.35">
      <c r="A134" s="9">
        <v>41848</v>
      </c>
      <c r="B134">
        <v>136.24</v>
      </c>
      <c r="C134">
        <v>136.24</v>
      </c>
      <c r="D134">
        <v>136.24</v>
      </c>
      <c r="E134">
        <v>136.24</v>
      </c>
    </row>
    <row r="135" spans="1:5" x14ac:dyDescent="0.35">
      <c r="A135" s="9">
        <v>41849</v>
      </c>
      <c r="B135">
        <v>135.81</v>
      </c>
      <c r="C135">
        <v>135.81</v>
      </c>
      <c r="D135">
        <v>135.81</v>
      </c>
      <c r="E135">
        <v>135.81</v>
      </c>
    </row>
    <row r="136" spans="1:5" x14ac:dyDescent="0.35">
      <c r="A136" s="9">
        <v>41850</v>
      </c>
      <c r="B136">
        <v>135.59</v>
      </c>
      <c r="C136">
        <v>135.59</v>
      </c>
      <c r="D136">
        <v>135.59</v>
      </c>
      <c r="E136">
        <v>135.59</v>
      </c>
    </row>
    <row r="137" spans="1:5" x14ac:dyDescent="0.35">
      <c r="A137" s="9">
        <v>41851</v>
      </c>
      <c r="B137">
        <v>133.36000000000001</v>
      </c>
      <c r="C137">
        <v>133.36000000000001</v>
      </c>
      <c r="D137">
        <v>133.36000000000001</v>
      </c>
      <c r="E137">
        <v>133.36000000000001</v>
      </c>
    </row>
    <row r="138" spans="1:5" x14ac:dyDescent="0.35">
      <c r="A138" s="9">
        <v>41852</v>
      </c>
      <c r="B138">
        <v>131.6</v>
      </c>
      <c r="C138">
        <v>131.6</v>
      </c>
      <c r="D138">
        <v>131.6</v>
      </c>
      <c r="E138">
        <v>131.6</v>
      </c>
    </row>
    <row r="139" spans="1:5" x14ac:dyDescent="0.35">
      <c r="A139" s="9">
        <v>41855</v>
      </c>
      <c r="B139">
        <v>132.52000000000001</v>
      </c>
      <c r="C139">
        <v>132.52000000000001</v>
      </c>
      <c r="D139">
        <v>132.52000000000001</v>
      </c>
      <c r="E139">
        <v>132.52000000000001</v>
      </c>
    </row>
    <row r="140" spans="1:5" x14ac:dyDescent="0.35">
      <c r="A140" s="9">
        <v>41856</v>
      </c>
      <c r="B140">
        <v>132.82</v>
      </c>
      <c r="C140">
        <v>132.82</v>
      </c>
      <c r="D140">
        <v>132.82</v>
      </c>
      <c r="E140">
        <v>132.82</v>
      </c>
    </row>
    <row r="141" spans="1:5" x14ac:dyDescent="0.35">
      <c r="A141" s="9">
        <v>41857</v>
      </c>
      <c r="B141">
        <v>132.38</v>
      </c>
      <c r="C141">
        <v>132.38</v>
      </c>
      <c r="D141">
        <v>132.38</v>
      </c>
      <c r="E141">
        <v>132.38</v>
      </c>
    </row>
    <row r="142" spans="1:5" x14ac:dyDescent="0.35">
      <c r="A142" s="9">
        <v>41858</v>
      </c>
      <c r="B142">
        <v>132.38999999999999</v>
      </c>
      <c r="C142">
        <v>132.38999999999999</v>
      </c>
      <c r="D142">
        <v>132.38999999999999</v>
      </c>
      <c r="E142">
        <v>132.38999999999999</v>
      </c>
    </row>
    <row r="143" spans="1:5" x14ac:dyDescent="0.35">
      <c r="A143" s="9">
        <v>41862</v>
      </c>
      <c r="B143">
        <v>134.03</v>
      </c>
      <c r="C143">
        <v>134.03</v>
      </c>
      <c r="D143">
        <v>134.03</v>
      </c>
      <c r="E143">
        <v>134.03</v>
      </c>
    </row>
    <row r="144" spans="1:5" x14ac:dyDescent="0.35">
      <c r="A144" s="9">
        <v>41863</v>
      </c>
      <c r="B144">
        <v>133.84</v>
      </c>
      <c r="C144">
        <v>133.84</v>
      </c>
      <c r="D144">
        <v>133.84</v>
      </c>
      <c r="E144">
        <v>133.84</v>
      </c>
    </row>
    <row r="145" spans="1:5" x14ac:dyDescent="0.35">
      <c r="A145" s="9">
        <v>41864</v>
      </c>
      <c r="B145">
        <v>134.31</v>
      </c>
      <c r="C145">
        <v>134.31</v>
      </c>
      <c r="D145">
        <v>134.31</v>
      </c>
      <c r="E145">
        <v>134.31</v>
      </c>
    </row>
    <row r="146" spans="1:5" x14ac:dyDescent="0.35">
      <c r="A146" s="9">
        <v>41865</v>
      </c>
      <c r="B146">
        <v>134.75</v>
      </c>
      <c r="C146">
        <v>134.75</v>
      </c>
      <c r="D146">
        <v>134.75</v>
      </c>
      <c r="E146">
        <v>134.75</v>
      </c>
    </row>
    <row r="147" spans="1:5" x14ac:dyDescent="0.35">
      <c r="A147" s="9">
        <v>41869</v>
      </c>
      <c r="B147">
        <v>136.47999999999999</v>
      </c>
      <c r="C147">
        <v>136.47999999999999</v>
      </c>
      <c r="D147">
        <v>136.47999999999999</v>
      </c>
      <c r="E147">
        <v>136.47999999999999</v>
      </c>
    </row>
    <row r="148" spans="1:5" x14ac:dyDescent="0.35">
      <c r="A148" s="9">
        <v>41870</v>
      </c>
      <c r="B148">
        <v>137.74</v>
      </c>
      <c r="C148">
        <v>137.74</v>
      </c>
      <c r="D148">
        <v>137.74</v>
      </c>
      <c r="E148">
        <v>137.74</v>
      </c>
    </row>
    <row r="149" spans="1:5" x14ac:dyDescent="0.35">
      <c r="A149" s="9">
        <v>41871</v>
      </c>
      <c r="B149">
        <v>137.84</v>
      </c>
      <c r="C149">
        <v>137.84</v>
      </c>
      <c r="D149">
        <v>137.84</v>
      </c>
      <c r="E149">
        <v>137.84</v>
      </c>
    </row>
    <row r="150" spans="1:5" x14ac:dyDescent="0.35">
      <c r="A150" s="9">
        <v>41872</v>
      </c>
      <c r="B150">
        <v>137.82</v>
      </c>
      <c r="C150">
        <v>137.82</v>
      </c>
      <c r="D150">
        <v>137.82</v>
      </c>
      <c r="E150">
        <v>137.82</v>
      </c>
    </row>
    <row r="151" spans="1:5" x14ac:dyDescent="0.35">
      <c r="A151" s="9">
        <v>41873</v>
      </c>
      <c r="B151">
        <v>138.13999999999999</v>
      </c>
      <c r="C151">
        <v>138.13999999999999</v>
      </c>
      <c r="D151">
        <v>138.13999999999999</v>
      </c>
      <c r="E151">
        <v>138.13999999999999</v>
      </c>
    </row>
    <row r="152" spans="1:5" x14ac:dyDescent="0.35">
      <c r="A152" s="9">
        <v>41876</v>
      </c>
      <c r="B152">
        <v>138.91999999999999</v>
      </c>
      <c r="C152">
        <v>138.91999999999999</v>
      </c>
      <c r="D152">
        <v>138.91999999999999</v>
      </c>
      <c r="E152">
        <v>138.91999999999999</v>
      </c>
    </row>
    <row r="153" spans="1:5" x14ac:dyDescent="0.35">
      <c r="A153" s="9">
        <v>41877</v>
      </c>
      <c r="B153">
        <v>138.72999999999999</v>
      </c>
      <c r="C153">
        <v>138.72999999999999</v>
      </c>
      <c r="D153">
        <v>138.72999999999999</v>
      </c>
      <c r="E153">
        <v>138.72999999999999</v>
      </c>
    </row>
    <row r="154" spans="1:5" x14ac:dyDescent="0.35">
      <c r="A154" s="9">
        <v>41878</v>
      </c>
      <c r="B154">
        <v>139.03</v>
      </c>
      <c r="C154">
        <v>139.03</v>
      </c>
      <c r="D154">
        <v>139.03</v>
      </c>
      <c r="E154">
        <v>139.03</v>
      </c>
    </row>
    <row r="155" spans="1:5" x14ac:dyDescent="0.35">
      <c r="A155" s="9">
        <v>41879</v>
      </c>
      <c r="B155">
        <v>138.62</v>
      </c>
      <c r="C155">
        <v>138.62</v>
      </c>
      <c r="D155">
        <v>138.62</v>
      </c>
      <c r="E155">
        <v>138.62</v>
      </c>
    </row>
    <row r="156" spans="1:5" x14ac:dyDescent="0.35">
      <c r="A156" s="9">
        <v>41880</v>
      </c>
      <c r="B156">
        <v>139.09</v>
      </c>
      <c r="C156">
        <v>139.09</v>
      </c>
      <c r="D156">
        <v>139.09</v>
      </c>
      <c r="E156">
        <v>139.09</v>
      </c>
    </row>
    <row r="157" spans="1:5" x14ac:dyDescent="0.35">
      <c r="A157" s="9">
        <v>41883</v>
      </c>
      <c r="B157">
        <v>139.22999999999999</v>
      </c>
      <c r="C157">
        <v>139.22999999999999</v>
      </c>
      <c r="D157">
        <v>139.22999999999999</v>
      </c>
      <c r="E157">
        <v>139.22999999999999</v>
      </c>
    </row>
    <row r="158" spans="1:5" x14ac:dyDescent="0.35">
      <c r="A158" s="9">
        <v>41884</v>
      </c>
      <c r="B158">
        <v>139.63999999999999</v>
      </c>
      <c r="C158">
        <v>139.63999999999999</v>
      </c>
      <c r="D158">
        <v>139.63999999999999</v>
      </c>
      <c r="E158">
        <v>139.63999999999999</v>
      </c>
    </row>
    <row r="159" spans="1:5" x14ac:dyDescent="0.35">
      <c r="A159" s="9">
        <v>41885</v>
      </c>
      <c r="B159">
        <v>140.02000000000001</v>
      </c>
      <c r="C159">
        <v>140.02000000000001</v>
      </c>
      <c r="D159">
        <v>140.02000000000001</v>
      </c>
      <c r="E159">
        <v>140.02000000000001</v>
      </c>
    </row>
    <row r="160" spans="1:5" x14ac:dyDescent="0.35">
      <c r="A160" s="9">
        <v>41886</v>
      </c>
      <c r="B160">
        <v>141.62</v>
      </c>
      <c r="C160">
        <v>141.62</v>
      </c>
      <c r="D160">
        <v>141.62</v>
      </c>
      <c r="E160">
        <v>141.62</v>
      </c>
    </row>
    <row r="161" spans="1:5" x14ac:dyDescent="0.35">
      <c r="A161" s="9">
        <v>41887</v>
      </c>
      <c r="B161">
        <v>141.06</v>
      </c>
      <c r="C161">
        <v>141.06</v>
      </c>
      <c r="D161">
        <v>141.06</v>
      </c>
      <c r="E161">
        <v>141.06</v>
      </c>
    </row>
    <row r="162" spans="1:5" x14ac:dyDescent="0.35">
      <c r="A162" s="9">
        <v>41890</v>
      </c>
      <c r="B162">
        <v>140.47</v>
      </c>
      <c r="C162">
        <v>140.47</v>
      </c>
      <c r="D162">
        <v>140.47</v>
      </c>
      <c r="E162">
        <v>140.47</v>
      </c>
    </row>
    <row r="163" spans="1:5" x14ac:dyDescent="0.35">
      <c r="A163" s="9">
        <v>41891</v>
      </c>
      <c r="B163">
        <v>139.80000000000001</v>
      </c>
      <c r="C163">
        <v>139.80000000000001</v>
      </c>
      <c r="D163">
        <v>139.80000000000001</v>
      </c>
      <c r="E163">
        <v>139.80000000000001</v>
      </c>
    </row>
    <row r="164" spans="1:5" x14ac:dyDescent="0.35">
      <c r="A164" s="9">
        <v>41892</v>
      </c>
      <c r="B164">
        <v>139.32</v>
      </c>
      <c r="C164">
        <v>139.32</v>
      </c>
      <c r="D164">
        <v>139.32</v>
      </c>
      <c r="E164">
        <v>139.32</v>
      </c>
    </row>
    <row r="165" spans="1:5" x14ac:dyDescent="0.35">
      <c r="A165" s="9">
        <v>41893</v>
      </c>
      <c r="B165">
        <v>139.04</v>
      </c>
      <c r="C165">
        <v>139.04</v>
      </c>
      <c r="D165">
        <v>139.04</v>
      </c>
      <c r="E165">
        <v>139.04</v>
      </c>
    </row>
    <row r="166" spans="1:5" x14ac:dyDescent="0.35">
      <c r="A166" s="9">
        <v>41894</v>
      </c>
      <c r="B166">
        <v>138.91999999999999</v>
      </c>
      <c r="C166">
        <v>138.91999999999999</v>
      </c>
      <c r="D166">
        <v>138.91999999999999</v>
      </c>
      <c r="E166">
        <v>138.91999999999999</v>
      </c>
    </row>
    <row r="167" spans="1:5" x14ac:dyDescent="0.35">
      <c r="A167" s="9">
        <v>41897</v>
      </c>
      <c r="B167">
        <v>138.21</v>
      </c>
      <c r="C167">
        <v>138.21</v>
      </c>
      <c r="D167">
        <v>138.21</v>
      </c>
      <c r="E167">
        <v>138.21</v>
      </c>
    </row>
    <row r="168" spans="1:5" x14ac:dyDescent="0.35">
      <c r="A168" s="9">
        <v>41898</v>
      </c>
      <c r="B168">
        <v>137.80000000000001</v>
      </c>
      <c r="C168">
        <v>137.80000000000001</v>
      </c>
      <c r="D168">
        <v>137.80000000000001</v>
      </c>
      <c r="E168">
        <v>137.80000000000001</v>
      </c>
    </row>
    <row r="169" spans="1:5" x14ac:dyDescent="0.35">
      <c r="A169" s="9">
        <v>41899</v>
      </c>
      <c r="B169">
        <v>138.05000000000001</v>
      </c>
      <c r="C169">
        <v>138.05000000000001</v>
      </c>
      <c r="D169">
        <v>138.05000000000001</v>
      </c>
      <c r="E169">
        <v>138.05000000000001</v>
      </c>
    </row>
    <row r="170" spans="1:5" x14ac:dyDescent="0.35">
      <c r="A170" s="9">
        <v>41900</v>
      </c>
      <c r="B170">
        <v>138.63999999999999</v>
      </c>
      <c r="C170">
        <v>138.63999999999999</v>
      </c>
      <c r="D170">
        <v>138.63999999999999</v>
      </c>
      <c r="E170">
        <v>138.63999999999999</v>
      </c>
    </row>
    <row r="171" spans="1:5" x14ac:dyDescent="0.35">
      <c r="A171" s="9">
        <v>41901</v>
      </c>
      <c r="B171">
        <v>138.93</v>
      </c>
      <c r="C171">
        <v>138.93</v>
      </c>
      <c r="D171">
        <v>138.93</v>
      </c>
      <c r="E171">
        <v>138.93</v>
      </c>
    </row>
    <row r="172" spans="1:5" x14ac:dyDescent="0.35">
      <c r="A172" s="9">
        <v>41904</v>
      </c>
      <c r="B172">
        <v>138.11000000000001</v>
      </c>
      <c r="C172">
        <v>138.11000000000001</v>
      </c>
      <c r="D172">
        <v>138.11000000000001</v>
      </c>
      <c r="E172">
        <v>138.11000000000001</v>
      </c>
    </row>
    <row r="173" spans="1:5" x14ac:dyDescent="0.35">
      <c r="A173" s="9">
        <v>41905</v>
      </c>
      <c r="B173">
        <v>135.85</v>
      </c>
      <c r="C173">
        <v>135.85</v>
      </c>
      <c r="D173">
        <v>135.85</v>
      </c>
      <c r="E173">
        <v>135.85</v>
      </c>
    </row>
    <row r="174" spans="1:5" x14ac:dyDescent="0.35">
      <c r="A174" s="9">
        <v>41906</v>
      </c>
      <c r="B174">
        <v>136.37</v>
      </c>
      <c r="C174">
        <v>136.37</v>
      </c>
      <c r="D174">
        <v>136.37</v>
      </c>
      <c r="E174">
        <v>136.37</v>
      </c>
    </row>
    <row r="175" spans="1:5" x14ac:dyDescent="0.35">
      <c r="A175" s="9">
        <v>41907</v>
      </c>
      <c r="B175">
        <v>136.13999999999999</v>
      </c>
      <c r="C175">
        <v>136.13999999999999</v>
      </c>
      <c r="D175">
        <v>136.13999999999999</v>
      </c>
      <c r="E175">
        <v>136.13999999999999</v>
      </c>
    </row>
    <row r="176" spans="1:5" x14ac:dyDescent="0.35">
      <c r="A176" s="9">
        <v>41908</v>
      </c>
      <c r="B176">
        <v>136.55000000000001</v>
      </c>
      <c r="C176">
        <v>136.55000000000001</v>
      </c>
      <c r="D176">
        <v>136.55000000000001</v>
      </c>
      <c r="E176">
        <v>136.55000000000001</v>
      </c>
    </row>
    <row r="177" spans="1:5" x14ac:dyDescent="0.35">
      <c r="A177" s="9">
        <v>41911</v>
      </c>
      <c r="B177">
        <v>136.05000000000001</v>
      </c>
      <c r="C177">
        <v>136.05000000000001</v>
      </c>
      <c r="D177">
        <v>136.05000000000001</v>
      </c>
      <c r="E177">
        <v>136.05000000000001</v>
      </c>
    </row>
    <row r="178" spans="1:5" x14ac:dyDescent="0.35">
      <c r="A178" s="9">
        <v>41912</v>
      </c>
      <c r="B178">
        <v>135.6</v>
      </c>
      <c r="C178">
        <v>135.6</v>
      </c>
      <c r="D178">
        <v>135.6</v>
      </c>
      <c r="E178">
        <v>135.6</v>
      </c>
    </row>
    <row r="179" spans="1:5" x14ac:dyDescent="0.35">
      <c r="A179" s="9">
        <v>41913</v>
      </c>
      <c r="B179">
        <v>134.61000000000001</v>
      </c>
      <c r="C179">
        <v>134.61000000000001</v>
      </c>
      <c r="D179">
        <v>134.61000000000001</v>
      </c>
      <c r="E179">
        <v>134.61000000000001</v>
      </c>
    </row>
    <row r="180" spans="1:5" x14ac:dyDescent="0.35">
      <c r="A180" s="9">
        <v>41915</v>
      </c>
      <c r="B180">
        <v>134.71</v>
      </c>
      <c r="C180">
        <v>134.71</v>
      </c>
      <c r="D180">
        <v>134.71</v>
      </c>
      <c r="E180">
        <v>134.71</v>
      </c>
    </row>
    <row r="181" spans="1:5" x14ac:dyDescent="0.35">
      <c r="A181" s="9">
        <v>41918</v>
      </c>
      <c r="B181">
        <v>134.13999999999999</v>
      </c>
      <c r="C181">
        <v>134.13999999999999</v>
      </c>
      <c r="D181">
        <v>134.13999999999999</v>
      </c>
      <c r="E181">
        <v>134.13999999999999</v>
      </c>
    </row>
    <row r="182" spans="1:5" x14ac:dyDescent="0.35">
      <c r="A182" s="9">
        <v>41919</v>
      </c>
      <c r="B182">
        <v>131.69</v>
      </c>
      <c r="C182">
        <v>131.69</v>
      </c>
      <c r="D182">
        <v>131.69</v>
      </c>
      <c r="E182">
        <v>131.69</v>
      </c>
    </row>
    <row r="183" spans="1:5" x14ac:dyDescent="0.35">
      <c r="A183" s="9">
        <v>41920</v>
      </c>
      <c r="B183">
        <v>131.72</v>
      </c>
      <c r="C183">
        <v>131.72</v>
      </c>
      <c r="D183">
        <v>131.72</v>
      </c>
      <c r="E183">
        <v>131.72</v>
      </c>
    </row>
    <row r="184" spans="1:5" x14ac:dyDescent="0.35">
      <c r="A184" s="9">
        <v>41921</v>
      </c>
      <c r="B184">
        <v>129.61000000000001</v>
      </c>
      <c r="C184">
        <v>129.61000000000001</v>
      </c>
      <c r="D184">
        <v>129.61000000000001</v>
      </c>
      <c r="E184">
        <v>129.61000000000001</v>
      </c>
    </row>
    <row r="185" spans="1:5" x14ac:dyDescent="0.35">
      <c r="A185" s="9">
        <v>41922</v>
      </c>
      <c r="B185">
        <v>128.21</v>
      </c>
      <c r="C185">
        <v>128.21</v>
      </c>
      <c r="D185">
        <v>128.21</v>
      </c>
      <c r="E185">
        <v>128.21</v>
      </c>
    </row>
    <row r="186" spans="1:5" x14ac:dyDescent="0.35">
      <c r="A186" s="9">
        <v>41925</v>
      </c>
      <c r="B186">
        <v>127.09</v>
      </c>
      <c r="C186">
        <v>127.09</v>
      </c>
      <c r="D186">
        <v>127.09</v>
      </c>
      <c r="E186">
        <v>127.09</v>
      </c>
    </row>
    <row r="187" spans="1:5" x14ac:dyDescent="0.35">
      <c r="A187" s="9">
        <v>41926</v>
      </c>
      <c r="B187">
        <v>127.82</v>
      </c>
      <c r="C187">
        <v>127.82</v>
      </c>
      <c r="D187">
        <v>127.82</v>
      </c>
      <c r="E187">
        <v>127.82</v>
      </c>
    </row>
    <row r="188" spans="1:5" x14ac:dyDescent="0.35">
      <c r="A188" s="9">
        <v>41927</v>
      </c>
      <c r="B188">
        <v>126.02</v>
      </c>
      <c r="C188">
        <v>126.02</v>
      </c>
      <c r="D188">
        <v>126.02</v>
      </c>
      <c r="E188">
        <v>126.02</v>
      </c>
    </row>
    <row r="189" spans="1:5" x14ac:dyDescent="0.35">
      <c r="A189" s="9">
        <v>41928</v>
      </c>
      <c r="B189">
        <v>126.09</v>
      </c>
      <c r="C189">
        <v>126.09</v>
      </c>
      <c r="D189">
        <v>126.09</v>
      </c>
      <c r="E189">
        <v>126.09</v>
      </c>
    </row>
    <row r="190" spans="1:5" x14ac:dyDescent="0.35">
      <c r="A190" s="9">
        <v>41929</v>
      </c>
      <c r="B190">
        <v>127.86</v>
      </c>
      <c r="C190">
        <v>127.86</v>
      </c>
      <c r="D190">
        <v>127.86</v>
      </c>
      <c r="E190">
        <v>127.86</v>
      </c>
    </row>
    <row r="191" spans="1:5" x14ac:dyDescent="0.35">
      <c r="A191" s="9">
        <v>41932</v>
      </c>
      <c r="B191">
        <v>129.24</v>
      </c>
      <c r="C191">
        <v>129.24</v>
      </c>
      <c r="D191">
        <v>129.24</v>
      </c>
      <c r="E191">
        <v>129.24</v>
      </c>
    </row>
    <row r="192" spans="1:5" x14ac:dyDescent="0.35">
      <c r="A192" s="9">
        <v>41933</v>
      </c>
      <c r="B192">
        <v>132.72999999999999</v>
      </c>
      <c r="C192">
        <v>132.72999999999999</v>
      </c>
      <c r="D192">
        <v>132.72999999999999</v>
      </c>
      <c r="E192">
        <v>132.72999999999999</v>
      </c>
    </row>
    <row r="193" spans="1:5" x14ac:dyDescent="0.35">
      <c r="A193" s="9">
        <v>41934</v>
      </c>
      <c r="B193">
        <v>133.04</v>
      </c>
      <c r="C193">
        <v>133.04</v>
      </c>
      <c r="D193">
        <v>133.04</v>
      </c>
      <c r="E193">
        <v>133.04</v>
      </c>
    </row>
    <row r="194" spans="1:5" x14ac:dyDescent="0.35">
      <c r="A194" s="9">
        <v>41935</v>
      </c>
      <c r="B194">
        <v>134.05000000000001</v>
      </c>
      <c r="C194">
        <v>134.05000000000001</v>
      </c>
      <c r="D194">
        <v>134.05000000000001</v>
      </c>
      <c r="E194">
        <v>134.05000000000001</v>
      </c>
    </row>
    <row r="195" spans="1:5" x14ac:dyDescent="0.35">
      <c r="A195" s="9">
        <v>41936</v>
      </c>
      <c r="B195">
        <v>133.69999999999999</v>
      </c>
      <c r="C195">
        <v>133.69999999999999</v>
      </c>
      <c r="D195">
        <v>133.69999999999999</v>
      </c>
      <c r="E195">
        <v>133.69999999999999</v>
      </c>
    </row>
    <row r="196" spans="1:5" x14ac:dyDescent="0.35">
      <c r="A196" s="9">
        <v>41939</v>
      </c>
      <c r="B196">
        <v>132.77000000000001</v>
      </c>
      <c r="C196">
        <v>132.77000000000001</v>
      </c>
      <c r="D196">
        <v>132.77000000000001</v>
      </c>
      <c r="E196">
        <v>132.77000000000001</v>
      </c>
    </row>
    <row r="197" spans="1:5" x14ac:dyDescent="0.35">
      <c r="A197" s="9">
        <v>41940</v>
      </c>
      <c r="B197">
        <v>134.61000000000001</v>
      </c>
      <c r="C197">
        <v>134.61000000000001</v>
      </c>
      <c r="D197">
        <v>134.61000000000001</v>
      </c>
      <c r="E197">
        <v>134.61000000000001</v>
      </c>
    </row>
    <row r="198" spans="1:5" x14ac:dyDescent="0.35">
      <c r="A198" s="9">
        <v>41941</v>
      </c>
      <c r="B198">
        <v>134.38999999999999</v>
      </c>
      <c r="C198">
        <v>134.38999999999999</v>
      </c>
      <c r="D198">
        <v>134.38999999999999</v>
      </c>
      <c r="E198">
        <v>134.38999999999999</v>
      </c>
    </row>
    <row r="199" spans="1:5" x14ac:dyDescent="0.35">
      <c r="A199" s="9">
        <v>41942</v>
      </c>
      <c r="B199">
        <v>135.37</v>
      </c>
      <c r="C199">
        <v>135.37</v>
      </c>
      <c r="D199">
        <v>135.37</v>
      </c>
      <c r="E199">
        <v>135.37</v>
      </c>
    </row>
    <row r="200" spans="1:5" x14ac:dyDescent="0.35">
      <c r="A200" s="9">
        <v>41943</v>
      </c>
      <c r="B200">
        <v>137.93</v>
      </c>
      <c r="C200">
        <v>137.93</v>
      </c>
      <c r="D200">
        <v>137.93</v>
      </c>
      <c r="E200">
        <v>137.93</v>
      </c>
    </row>
    <row r="201" spans="1:5" x14ac:dyDescent="0.35">
      <c r="A201" s="9">
        <v>41946</v>
      </c>
      <c r="B201">
        <v>138.47</v>
      </c>
      <c r="C201">
        <v>138.47</v>
      </c>
      <c r="D201">
        <v>138.47</v>
      </c>
      <c r="E201">
        <v>138.47</v>
      </c>
    </row>
    <row r="202" spans="1:5" x14ac:dyDescent="0.35">
      <c r="A202" s="9">
        <v>41947</v>
      </c>
      <c r="B202">
        <v>136.72999999999999</v>
      </c>
      <c r="C202">
        <v>136.72999999999999</v>
      </c>
      <c r="D202">
        <v>136.72999999999999</v>
      </c>
      <c r="E202">
        <v>136.72999999999999</v>
      </c>
    </row>
    <row r="203" spans="1:5" x14ac:dyDescent="0.35">
      <c r="A203" s="9">
        <v>41948</v>
      </c>
      <c r="B203">
        <v>137.54</v>
      </c>
      <c r="C203">
        <v>137.54</v>
      </c>
      <c r="D203">
        <v>137.54</v>
      </c>
      <c r="E203">
        <v>137.54</v>
      </c>
    </row>
    <row r="204" spans="1:5" x14ac:dyDescent="0.35">
      <c r="A204" s="9">
        <v>41949</v>
      </c>
      <c r="B204">
        <v>138.19999999999999</v>
      </c>
      <c r="C204">
        <v>138.19999999999999</v>
      </c>
      <c r="D204">
        <v>138.19999999999999</v>
      </c>
      <c r="E204">
        <v>138.19999999999999</v>
      </c>
    </row>
    <row r="205" spans="1:5" x14ac:dyDescent="0.35">
      <c r="A205" s="9">
        <v>41953</v>
      </c>
      <c r="B205">
        <v>139.58000000000001</v>
      </c>
      <c r="C205">
        <v>139.58000000000001</v>
      </c>
      <c r="D205">
        <v>139.58000000000001</v>
      </c>
      <c r="E205">
        <v>139.58000000000001</v>
      </c>
    </row>
    <row r="206" spans="1:5" x14ac:dyDescent="0.35">
      <c r="A206" s="9">
        <v>41954</v>
      </c>
      <c r="B206">
        <v>139.26</v>
      </c>
      <c r="C206">
        <v>139.26</v>
      </c>
      <c r="D206">
        <v>139.26</v>
      </c>
      <c r="E206">
        <v>139.26</v>
      </c>
    </row>
    <row r="207" spans="1:5" x14ac:dyDescent="0.35">
      <c r="A207" s="9">
        <v>41955</v>
      </c>
      <c r="B207">
        <v>138.34</v>
      </c>
      <c r="C207">
        <v>138.34</v>
      </c>
      <c r="D207">
        <v>138.34</v>
      </c>
      <c r="E207">
        <v>138.34</v>
      </c>
    </row>
    <row r="208" spans="1:5" x14ac:dyDescent="0.35">
      <c r="A208" s="9">
        <v>41956</v>
      </c>
      <c r="B208">
        <v>137.55000000000001</v>
      </c>
      <c r="C208">
        <v>137.55000000000001</v>
      </c>
      <c r="D208">
        <v>137.55000000000001</v>
      </c>
      <c r="E208">
        <v>137.55000000000001</v>
      </c>
    </row>
    <row r="209" spans="1:5" x14ac:dyDescent="0.35">
      <c r="A209" s="9">
        <v>41957</v>
      </c>
      <c r="B209">
        <v>137.06</v>
      </c>
      <c r="C209">
        <v>137.06</v>
      </c>
      <c r="D209">
        <v>137.06</v>
      </c>
      <c r="E209">
        <v>137.06</v>
      </c>
    </row>
    <row r="210" spans="1:5" x14ac:dyDescent="0.35">
      <c r="A210" s="9">
        <v>41960</v>
      </c>
      <c r="B210">
        <v>137.38</v>
      </c>
      <c r="C210">
        <v>137.38</v>
      </c>
      <c r="D210">
        <v>137.38</v>
      </c>
      <c r="E210">
        <v>137.38</v>
      </c>
    </row>
    <row r="211" spans="1:5" x14ac:dyDescent="0.35">
      <c r="A211" s="9">
        <v>41961</v>
      </c>
      <c r="B211">
        <v>138.08000000000001</v>
      </c>
      <c r="C211">
        <v>138.08000000000001</v>
      </c>
      <c r="D211">
        <v>138.08000000000001</v>
      </c>
      <c r="E211">
        <v>138.08000000000001</v>
      </c>
    </row>
    <row r="212" spans="1:5" x14ac:dyDescent="0.35">
      <c r="A212" s="9">
        <v>41962</v>
      </c>
      <c r="B212">
        <v>137.26</v>
      </c>
      <c r="C212">
        <v>137.26</v>
      </c>
      <c r="D212">
        <v>137.26</v>
      </c>
      <c r="E212">
        <v>137.26</v>
      </c>
    </row>
    <row r="213" spans="1:5" x14ac:dyDescent="0.35">
      <c r="A213" s="9">
        <v>41963</v>
      </c>
      <c r="B213">
        <v>137.29</v>
      </c>
      <c r="C213">
        <v>137.29</v>
      </c>
      <c r="D213">
        <v>137.29</v>
      </c>
      <c r="E213">
        <v>137.29</v>
      </c>
    </row>
    <row r="214" spans="1:5" x14ac:dyDescent="0.35">
      <c r="A214" s="9">
        <v>41964</v>
      </c>
      <c r="B214">
        <v>139.78</v>
      </c>
      <c r="C214">
        <v>139.78</v>
      </c>
      <c r="D214">
        <v>139.78</v>
      </c>
      <c r="E214">
        <v>139.78</v>
      </c>
    </row>
    <row r="215" spans="1:5" x14ac:dyDescent="0.35">
      <c r="A215" s="9">
        <v>41967</v>
      </c>
      <c r="B215">
        <v>139.91999999999999</v>
      </c>
      <c r="C215">
        <v>139.91999999999999</v>
      </c>
      <c r="D215">
        <v>139.91999999999999</v>
      </c>
      <c r="E215">
        <v>139.91999999999999</v>
      </c>
    </row>
    <row r="216" spans="1:5" x14ac:dyDescent="0.35">
      <c r="A216" s="9">
        <v>41968</v>
      </c>
      <c r="B216">
        <v>139.94999999999999</v>
      </c>
      <c r="C216">
        <v>139.94999999999999</v>
      </c>
      <c r="D216">
        <v>139.94999999999999</v>
      </c>
      <c r="E216">
        <v>139.94999999999999</v>
      </c>
    </row>
    <row r="217" spans="1:5" x14ac:dyDescent="0.35">
      <c r="A217" s="9">
        <v>41969</v>
      </c>
      <c r="B217">
        <v>139.80000000000001</v>
      </c>
      <c r="C217">
        <v>139.80000000000001</v>
      </c>
      <c r="D217">
        <v>139.80000000000001</v>
      </c>
      <c r="E217">
        <v>139.80000000000001</v>
      </c>
    </row>
    <row r="218" spans="1:5" x14ac:dyDescent="0.35">
      <c r="A218" s="9">
        <v>41970</v>
      </c>
      <c r="B218">
        <v>139.51</v>
      </c>
      <c r="C218">
        <v>139.51</v>
      </c>
      <c r="D218">
        <v>139.51</v>
      </c>
      <c r="E218">
        <v>139.51</v>
      </c>
    </row>
    <row r="219" spans="1:5" x14ac:dyDescent="0.35">
      <c r="A219" s="9">
        <v>41971</v>
      </c>
      <c r="B219">
        <v>138.06</v>
      </c>
      <c r="C219">
        <v>138.06</v>
      </c>
      <c r="D219">
        <v>138.06</v>
      </c>
      <c r="E219">
        <v>138.06</v>
      </c>
    </row>
    <row r="220" spans="1:5" x14ac:dyDescent="0.35">
      <c r="A220" s="9">
        <v>41974</v>
      </c>
      <c r="B220">
        <v>136.55000000000001</v>
      </c>
      <c r="C220">
        <v>136.55000000000001</v>
      </c>
      <c r="D220">
        <v>136.55000000000001</v>
      </c>
      <c r="E220">
        <v>136.55000000000001</v>
      </c>
    </row>
    <row r="221" spans="1:5" x14ac:dyDescent="0.35">
      <c r="A221" s="9">
        <v>41975</v>
      </c>
      <c r="B221">
        <v>137.69</v>
      </c>
      <c r="C221">
        <v>137.69</v>
      </c>
      <c r="D221">
        <v>137.69</v>
      </c>
      <c r="E221">
        <v>137.69</v>
      </c>
    </row>
    <row r="222" spans="1:5" x14ac:dyDescent="0.35">
      <c r="A222" s="9">
        <v>41976</v>
      </c>
      <c r="B222">
        <v>139.83000000000001</v>
      </c>
      <c r="C222">
        <v>139.83000000000001</v>
      </c>
      <c r="D222">
        <v>139.83000000000001</v>
      </c>
      <c r="E222">
        <v>139.83000000000001</v>
      </c>
    </row>
    <row r="223" spans="1:5" x14ac:dyDescent="0.35">
      <c r="A223" s="9">
        <v>41977</v>
      </c>
      <c r="B223">
        <v>138.6</v>
      </c>
      <c r="C223">
        <v>138.6</v>
      </c>
      <c r="D223">
        <v>138.6</v>
      </c>
      <c r="E223">
        <v>138.6</v>
      </c>
    </row>
    <row r="224" spans="1:5" x14ac:dyDescent="0.35">
      <c r="A224" s="9">
        <v>41978</v>
      </c>
      <c r="B224">
        <v>140.25</v>
      </c>
      <c r="C224">
        <v>140.25</v>
      </c>
      <c r="D224">
        <v>140.25</v>
      </c>
      <c r="E224">
        <v>140.25</v>
      </c>
    </row>
    <row r="225" spans="1:5" x14ac:dyDescent="0.35">
      <c r="A225" s="9">
        <v>41981</v>
      </c>
      <c r="B225">
        <v>138.97</v>
      </c>
      <c r="C225">
        <v>138.97</v>
      </c>
      <c r="D225">
        <v>138.97</v>
      </c>
      <c r="E225">
        <v>138.97</v>
      </c>
    </row>
    <row r="226" spans="1:5" x14ac:dyDescent="0.35">
      <c r="A226" s="9">
        <v>41982</v>
      </c>
      <c r="B226">
        <v>138.01</v>
      </c>
      <c r="C226">
        <v>138.01</v>
      </c>
      <c r="D226">
        <v>138.01</v>
      </c>
      <c r="E226">
        <v>138.01</v>
      </c>
    </row>
    <row r="227" spans="1:5" x14ac:dyDescent="0.35">
      <c r="A227" s="9">
        <v>41983</v>
      </c>
      <c r="B227">
        <v>136.94999999999999</v>
      </c>
      <c r="C227">
        <v>136.94999999999999</v>
      </c>
      <c r="D227">
        <v>136.94999999999999</v>
      </c>
      <c r="E227">
        <v>136.94999999999999</v>
      </c>
    </row>
    <row r="228" spans="1:5" x14ac:dyDescent="0.35">
      <c r="A228" s="9">
        <v>41984</v>
      </c>
      <c r="B228">
        <v>137.21</v>
      </c>
      <c r="C228">
        <v>137.21</v>
      </c>
      <c r="D228">
        <v>137.21</v>
      </c>
      <c r="E228">
        <v>137.21</v>
      </c>
    </row>
    <row r="229" spans="1:5" x14ac:dyDescent="0.35">
      <c r="A229" s="9">
        <v>41985</v>
      </c>
      <c r="B229">
        <v>134.91</v>
      </c>
      <c r="C229">
        <v>134.91</v>
      </c>
      <c r="D229">
        <v>134.91</v>
      </c>
      <c r="E229">
        <v>134.91</v>
      </c>
    </row>
    <row r="230" spans="1:5" x14ac:dyDescent="0.35">
      <c r="A230" s="9">
        <v>41988</v>
      </c>
      <c r="B230">
        <v>134.03</v>
      </c>
      <c r="C230">
        <v>134.03</v>
      </c>
      <c r="D230">
        <v>134.03</v>
      </c>
      <c r="E230">
        <v>134.03</v>
      </c>
    </row>
    <row r="231" spans="1:5" x14ac:dyDescent="0.35">
      <c r="A231" s="9">
        <v>41989</v>
      </c>
      <c r="B231">
        <v>132.38</v>
      </c>
      <c r="C231">
        <v>132.38</v>
      </c>
      <c r="D231">
        <v>132.38</v>
      </c>
      <c r="E231">
        <v>132.38</v>
      </c>
    </row>
    <row r="232" spans="1:5" x14ac:dyDescent="0.35">
      <c r="A232" s="9">
        <v>41990</v>
      </c>
      <c r="B232">
        <v>134.82</v>
      </c>
      <c r="C232">
        <v>134.82</v>
      </c>
      <c r="D232">
        <v>134.82</v>
      </c>
      <c r="E232">
        <v>134.82</v>
      </c>
    </row>
    <row r="233" spans="1:5" x14ac:dyDescent="0.35">
      <c r="A233" s="9">
        <v>41991</v>
      </c>
      <c r="B233">
        <v>138.47999999999999</v>
      </c>
      <c r="C233">
        <v>138.47999999999999</v>
      </c>
      <c r="D233">
        <v>138.47999999999999</v>
      </c>
      <c r="E233">
        <v>138.47999999999999</v>
      </c>
    </row>
    <row r="234" spans="1:5" x14ac:dyDescent="0.35">
      <c r="A234" s="9">
        <v>41995</v>
      </c>
      <c r="B234">
        <v>139.5</v>
      </c>
      <c r="C234">
        <v>139.5</v>
      </c>
      <c r="D234">
        <v>139.5</v>
      </c>
      <c r="E234">
        <v>139.5</v>
      </c>
    </row>
    <row r="235" spans="1:5" x14ac:dyDescent="0.35">
      <c r="A235" s="9">
        <v>41997</v>
      </c>
      <c r="B235">
        <v>140.84</v>
      </c>
      <c r="C235">
        <v>140.84</v>
      </c>
      <c r="D235">
        <v>140.84</v>
      </c>
      <c r="E235">
        <v>140.84</v>
      </c>
    </row>
    <row r="236" spans="1:5" x14ac:dyDescent="0.35">
      <c r="A236" s="9">
        <v>42002</v>
      </c>
      <c r="B236">
        <v>141.44</v>
      </c>
      <c r="C236">
        <v>141.44</v>
      </c>
      <c r="D236">
        <v>141.44</v>
      </c>
      <c r="E236">
        <v>141.44</v>
      </c>
    </row>
    <row r="237" spans="1:5" x14ac:dyDescent="0.35">
      <c r="A237" s="9">
        <v>42004</v>
      </c>
      <c r="B237">
        <v>141.13999999999999</v>
      </c>
      <c r="C237">
        <v>141.13999999999999</v>
      </c>
      <c r="D237">
        <v>141.13999999999999</v>
      </c>
      <c r="E237">
        <v>141.13999999999999</v>
      </c>
    </row>
    <row r="238" spans="1:5" x14ac:dyDescent="0.35">
      <c r="A238" s="9">
        <v>42006</v>
      </c>
      <c r="B238">
        <v>141.84</v>
      </c>
      <c r="C238">
        <v>141.84</v>
      </c>
      <c r="D238">
        <v>141.84</v>
      </c>
      <c r="E238">
        <v>141.84</v>
      </c>
    </row>
    <row r="239" spans="1:5" x14ac:dyDescent="0.35">
      <c r="A239" s="9">
        <v>42009</v>
      </c>
      <c r="B239">
        <v>140.35</v>
      </c>
      <c r="C239">
        <v>140.35</v>
      </c>
      <c r="D239">
        <v>140.35</v>
      </c>
      <c r="E239">
        <v>140.35</v>
      </c>
    </row>
    <row r="240" spans="1:5" x14ac:dyDescent="0.35">
      <c r="A240" s="9">
        <v>42010</v>
      </c>
      <c r="B240">
        <v>139.46</v>
      </c>
      <c r="C240">
        <v>139.46</v>
      </c>
      <c r="D240">
        <v>139.46</v>
      </c>
      <c r="E240">
        <v>139.46</v>
      </c>
    </row>
    <row r="241" spans="1:5" x14ac:dyDescent="0.35">
      <c r="A241" s="9">
        <v>42011</v>
      </c>
      <c r="B241">
        <v>140.47999999999999</v>
      </c>
      <c r="C241">
        <v>140.47999999999999</v>
      </c>
      <c r="D241">
        <v>140.47999999999999</v>
      </c>
      <c r="E241">
        <v>140.47999999999999</v>
      </c>
    </row>
    <row r="242" spans="1:5" x14ac:dyDescent="0.35">
      <c r="A242" s="9">
        <v>42012</v>
      </c>
      <c r="B242">
        <v>142.37</v>
      </c>
      <c r="C242">
        <v>142.37</v>
      </c>
      <c r="D242">
        <v>142.37</v>
      </c>
      <c r="E242">
        <v>142.37</v>
      </c>
    </row>
    <row r="243" spans="1:5" x14ac:dyDescent="0.35">
      <c r="A243" s="9">
        <v>42013</v>
      </c>
      <c r="B243">
        <v>140.88</v>
      </c>
      <c r="C243">
        <v>140.88</v>
      </c>
      <c r="D243">
        <v>140.88</v>
      </c>
      <c r="E243">
        <v>140.88</v>
      </c>
    </row>
    <row r="244" spans="1:5" x14ac:dyDescent="0.35">
      <c r="A244" s="9">
        <v>42016</v>
      </c>
      <c r="B244">
        <v>140.63999999999999</v>
      </c>
      <c r="C244">
        <v>140.63999999999999</v>
      </c>
      <c r="D244">
        <v>140.63999999999999</v>
      </c>
      <c r="E244">
        <v>140.63999999999999</v>
      </c>
    </row>
    <row r="245" spans="1:5" x14ac:dyDescent="0.35">
      <c r="A245" s="9">
        <v>42017</v>
      </c>
      <c r="B245">
        <v>141.53</v>
      </c>
      <c r="C245">
        <v>141.53</v>
      </c>
      <c r="D245">
        <v>141.53</v>
      </c>
      <c r="E245">
        <v>141.53</v>
      </c>
    </row>
    <row r="246" spans="1:5" x14ac:dyDescent="0.35">
      <c r="A246" s="9">
        <v>42018</v>
      </c>
      <c r="B246">
        <v>140.49</v>
      </c>
      <c r="C246">
        <v>140.49</v>
      </c>
      <c r="D246">
        <v>140.49</v>
      </c>
      <c r="E246">
        <v>140.49</v>
      </c>
    </row>
    <row r="247" spans="1:5" x14ac:dyDescent="0.35">
      <c r="A247" s="9">
        <v>42019</v>
      </c>
      <c r="B247">
        <v>142.06</v>
      </c>
      <c r="C247">
        <v>142.06</v>
      </c>
      <c r="D247">
        <v>142.06</v>
      </c>
      <c r="E247">
        <v>142.06</v>
      </c>
    </row>
    <row r="248" spans="1:5" x14ac:dyDescent="0.35">
      <c r="A248" s="9">
        <v>42020</v>
      </c>
      <c r="B248">
        <v>143.49</v>
      </c>
      <c r="C248">
        <v>143.49</v>
      </c>
      <c r="D248">
        <v>143.49</v>
      </c>
      <c r="E248">
        <v>143.49</v>
      </c>
    </row>
    <row r="249" spans="1:5" x14ac:dyDescent="0.35">
      <c r="A249" s="9">
        <v>42023</v>
      </c>
      <c r="B249">
        <v>142.47</v>
      </c>
      <c r="C249">
        <v>142.47</v>
      </c>
      <c r="D249">
        <v>142.47</v>
      </c>
      <c r="E249">
        <v>142.47</v>
      </c>
    </row>
    <row r="250" spans="1:5" x14ac:dyDescent="0.35">
      <c r="A250" s="9">
        <v>42024</v>
      </c>
      <c r="B250">
        <v>143.12</v>
      </c>
      <c r="C250">
        <v>143.12</v>
      </c>
      <c r="D250">
        <v>143.12</v>
      </c>
      <c r="E250">
        <v>143.12</v>
      </c>
    </row>
    <row r="251" spans="1:5" x14ac:dyDescent="0.35">
      <c r="A251" s="9">
        <v>42025</v>
      </c>
      <c r="B251">
        <v>143.65</v>
      </c>
      <c r="C251">
        <v>143.65</v>
      </c>
      <c r="D251">
        <v>143.65</v>
      </c>
      <c r="E251">
        <v>143.65</v>
      </c>
    </row>
    <row r="252" spans="1:5" x14ac:dyDescent="0.35">
      <c r="A252" s="9">
        <v>42026</v>
      </c>
      <c r="B252">
        <v>146.49</v>
      </c>
      <c r="C252">
        <v>146.49</v>
      </c>
      <c r="D252">
        <v>146.49</v>
      </c>
      <c r="E252">
        <v>146.49</v>
      </c>
    </row>
    <row r="253" spans="1:5" x14ac:dyDescent="0.35">
      <c r="A253" s="9">
        <v>42027</v>
      </c>
      <c r="B253">
        <v>148.38999999999999</v>
      </c>
      <c r="C253">
        <v>148.38999999999999</v>
      </c>
      <c r="D253">
        <v>148.38999999999999</v>
      </c>
      <c r="E253">
        <v>148.38999999999999</v>
      </c>
    </row>
    <row r="254" spans="1:5" x14ac:dyDescent="0.35">
      <c r="A254" s="9">
        <v>42030</v>
      </c>
      <c r="B254">
        <v>149.13999999999999</v>
      </c>
      <c r="C254">
        <v>149.13999999999999</v>
      </c>
      <c r="D254">
        <v>149.13999999999999</v>
      </c>
      <c r="E254">
        <v>149.13999999999999</v>
      </c>
    </row>
    <row r="255" spans="1:5" x14ac:dyDescent="0.35">
      <c r="A255" s="9">
        <v>42031</v>
      </c>
      <c r="B255">
        <v>146.82</v>
      </c>
      <c r="C255">
        <v>146.82</v>
      </c>
      <c r="D255">
        <v>146.82</v>
      </c>
      <c r="E255">
        <v>146.82</v>
      </c>
    </row>
    <row r="256" spans="1:5" x14ac:dyDescent="0.35">
      <c r="A256" s="9">
        <v>42032</v>
      </c>
      <c r="B256">
        <v>146.71</v>
      </c>
      <c r="C256">
        <v>146.71</v>
      </c>
      <c r="D256">
        <v>146.71</v>
      </c>
      <c r="E256">
        <v>146.71</v>
      </c>
    </row>
    <row r="257" spans="1:5" x14ac:dyDescent="0.35">
      <c r="A257" s="9">
        <v>42033</v>
      </c>
      <c r="B257">
        <v>146.71</v>
      </c>
      <c r="C257">
        <v>146.71</v>
      </c>
      <c r="D257">
        <v>146.71</v>
      </c>
      <c r="E257">
        <v>146.71</v>
      </c>
    </row>
    <row r="258" spans="1:5" x14ac:dyDescent="0.35">
      <c r="A258" s="9">
        <v>42034</v>
      </c>
      <c r="B258">
        <v>146.15</v>
      </c>
      <c r="C258">
        <v>146.15</v>
      </c>
      <c r="D258">
        <v>146.15</v>
      </c>
      <c r="E258">
        <v>146.15</v>
      </c>
    </row>
    <row r="259" spans="1:5" x14ac:dyDescent="0.35">
      <c r="A259" s="9">
        <v>42037</v>
      </c>
      <c r="B259">
        <v>146.59</v>
      </c>
      <c r="C259">
        <v>146.59</v>
      </c>
      <c r="D259">
        <v>146.59</v>
      </c>
      <c r="E259">
        <v>146.59</v>
      </c>
    </row>
    <row r="260" spans="1:5" x14ac:dyDescent="0.35">
      <c r="A260" s="9">
        <v>42038</v>
      </c>
      <c r="B260">
        <v>147.94</v>
      </c>
      <c r="C260">
        <v>147.94</v>
      </c>
      <c r="D260">
        <v>147.94</v>
      </c>
      <c r="E260">
        <v>147.94</v>
      </c>
    </row>
    <row r="261" spans="1:5" x14ac:dyDescent="0.35">
      <c r="A261" s="9">
        <v>42039</v>
      </c>
      <c r="B261">
        <v>147.34</v>
      </c>
      <c r="C261">
        <v>147.34</v>
      </c>
      <c r="D261">
        <v>147.34</v>
      </c>
      <c r="E261">
        <v>147.34</v>
      </c>
    </row>
    <row r="262" spans="1:5" x14ac:dyDescent="0.35">
      <c r="A262" s="9">
        <v>42040</v>
      </c>
      <c r="B262">
        <v>148.77000000000001</v>
      </c>
      <c r="C262">
        <v>148.77000000000001</v>
      </c>
      <c r="D262">
        <v>148.77000000000001</v>
      </c>
      <c r="E262">
        <v>148.77000000000001</v>
      </c>
    </row>
    <row r="263" spans="1:5" x14ac:dyDescent="0.35">
      <c r="A263" s="9">
        <v>42041</v>
      </c>
      <c r="B263">
        <v>149.19999999999999</v>
      </c>
      <c r="C263">
        <v>149.19999999999999</v>
      </c>
      <c r="D263">
        <v>149.19999999999999</v>
      </c>
      <c r="E263">
        <v>149.19999999999999</v>
      </c>
    </row>
    <row r="264" spans="1:5" x14ac:dyDescent="0.35">
      <c r="A264" s="9">
        <v>42044</v>
      </c>
      <c r="B264">
        <v>149.25</v>
      </c>
      <c r="C264">
        <v>149.25</v>
      </c>
      <c r="D264">
        <v>149.25</v>
      </c>
      <c r="E264">
        <v>149.25</v>
      </c>
    </row>
    <row r="265" spans="1:5" x14ac:dyDescent="0.35">
      <c r="A265" s="9">
        <v>42045</v>
      </c>
      <c r="B265">
        <v>149.66</v>
      </c>
      <c r="C265">
        <v>149.66</v>
      </c>
      <c r="D265">
        <v>149.66</v>
      </c>
      <c r="E265">
        <v>149.66</v>
      </c>
    </row>
    <row r="266" spans="1:5" x14ac:dyDescent="0.35">
      <c r="A266" s="9">
        <v>42046</v>
      </c>
      <c r="B266">
        <v>148.78</v>
      </c>
      <c r="C266">
        <v>148.78</v>
      </c>
      <c r="D266">
        <v>148.78</v>
      </c>
      <c r="E266">
        <v>148.78</v>
      </c>
    </row>
    <row r="267" spans="1:5" x14ac:dyDescent="0.35">
      <c r="A267" s="9">
        <v>42047</v>
      </c>
      <c r="B267">
        <v>149.86000000000001</v>
      </c>
      <c r="C267">
        <v>149.86000000000001</v>
      </c>
      <c r="D267">
        <v>149.86000000000001</v>
      </c>
      <c r="E267">
        <v>149.86000000000001</v>
      </c>
    </row>
    <row r="268" spans="1:5" x14ac:dyDescent="0.35">
      <c r="A268" s="9">
        <v>42048</v>
      </c>
      <c r="B268">
        <v>150.15</v>
      </c>
      <c r="C268">
        <v>150.15</v>
      </c>
      <c r="D268">
        <v>150.15</v>
      </c>
      <c r="E268">
        <v>150.15</v>
      </c>
    </row>
    <row r="269" spans="1:5" x14ac:dyDescent="0.35">
      <c r="A269" s="9">
        <v>42051</v>
      </c>
      <c r="B269">
        <v>150.38999999999999</v>
      </c>
      <c r="C269">
        <v>150.38999999999999</v>
      </c>
      <c r="D269">
        <v>150.38999999999999</v>
      </c>
      <c r="E269">
        <v>150.38999999999999</v>
      </c>
    </row>
    <row r="270" spans="1:5" x14ac:dyDescent="0.35">
      <c r="A270" s="9">
        <v>42052</v>
      </c>
      <c r="B270">
        <v>149.78</v>
      </c>
      <c r="C270">
        <v>149.78</v>
      </c>
      <c r="D270">
        <v>149.78</v>
      </c>
      <c r="E270">
        <v>149.78</v>
      </c>
    </row>
    <row r="271" spans="1:5" x14ac:dyDescent="0.35">
      <c r="A271" s="9">
        <v>42053</v>
      </c>
      <c r="B271">
        <v>151.54</v>
      </c>
      <c r="C271">
        <v>151.54</v>
      </c>
      <c r="D271">
        <v>151.54</v>
      </c>
      <c r="E271">
        <v>151.54</v>
      </c>
    </row>
    <row r="272" spans="1:5" x14ac:dyDescent="0.35">
      <c r="A272" s="9">
        <v>42054</v>
      </c>
      <c r="B272">
        <v>151.31</v>
      </c>
      <c r="C272">
        <v>151.31</v>
      </c>
      <c r="D272">
        <v>151.31</v>
      </c>
      <c r="E272">
        <v>151.31</v>
      </c>
    </row>
    <row r="273" spans="1:5" x14ac:dyDescent="0.35">
      <c r="A273" s="9">
        <v>42055</v>
      </c>
      <c r="B273">
        <v>151.74</v>
      </c>
      <c r="C273">
        <v>151.74</v>
      </c>
      <c r="D273">
        <v>151.74</v>
      </c>
      <c r="E273">
        <v>151.74</v>
      </c>
    </row>
    <row r="274" spans="1:5" x14ac:dyDescent="0.35">
      <c r="A274" s="9">
        <v>42058</v>
      </c>
      <c r="B274">
        <v>152.05000000000001</v>
      </c>
      <c r="C274">
        <v>152.05000000000001</v>
      </c>
      <c r="D274">
        <v>152.05000000000001</v>
      </c>
      <c r="E274">
        <v>152.05000000000001</v>
      </c>
    </row>
    <row r="275" spans="1:5" x14ac:dyDescent="0.35">
      <c r="A275" s="9">
        <v>42059</v>
      </c>
      <c r="B275">
        <v>152.79</v>
      </c>
      <c r="C275">
        <v>152.79</v>
      </c>
      <c r="D275">
        <v>152.79</v>
      </c>
      <c r="E275">
        <v>152.79</v>
      </c>
    </row>
    <row r="276" spans="1:5" x14ac:dyDescent="0.35">
      <c r="A276" s="9">
        <v>42060</v>
      </c>
      <c r="B276">
        <v>153.07</v>
      </c>
      <c r="C276">
        <v>153.07</v>
      </c>
      <c r="D276">
        <v>153.07</v>
      </c>
      <c r="E276">
        <v>153.07</v>
      </c>
    </row>
    <row r="277" spans="1:5" x14ac:dyDescent="0.35">
      <c r="A277" s="9">
        <v>42061</v>
      </c>
      <c r="B277">
        <v>154.30000000000001</v>
      </c>
      <c r="C277">
        <v>154.30000000000001</v>
      </c>
      <c r="D277">
        <v>154.30000000000001</v>
      </c>
      <c r="E277">
        <v>154.30000000000001</v>
      </c>
    </row>
    <row r="278" spans="1:5" x14ac:dyDescent="0.35">
      <c r="A278" s="9">
        <v>42062</v>
      </c>
      <c r="B278">
        <v>153.81</v>
      </c>
      <c r="C278">
        <v>153.81</v>
      </c>
      <c r="D278">
        <v>153.81</v>
      </c>
      <c r="E278">
        <v>153.81</v>
      </c>
    </row>
    <row r="279" spans="1:5" x14ac:dyDescent="0.35">
      <c r="A279" s="9">
        <v>42065</v>
      </c>
      <c r="B279">
        <v>155.31</v>
      </c>
      <c r="C279">
        <v>155.31</v>
      </c>
      <c r="D279">
        <v>155.31</v>
      </c>
      <c r="E279">
        <v>155.31</v>
      </c>
    </row>
    <row r="280" spans="1:5" x14ac:dyDescent="0.35">
      <c r="A280" s="9">
        <v>42066</v>
      </c>
      <c r="B280">
        <v>154.30000000000001</v>
      </c>
      <c r="C280">
        <v>154.30000000000001</v>
      </c>
      <c r="D280">
        <v>154.30000000000001</v>
      </c>
      <c r="E280">
        <v>154.30000000000001</v>
      </c>
    </row>
    <row r="281" spans="1:5" x14ac:dyDescent="0.35">
      <c r="A281" s="9">
        <v>42067</v>
      </c>
      <c r="B281">
        <v>154.80000000000001</v>
      </c>
      <c r="C281">
        <v>154.80000000000001</v>
      </c>
      <c r="D281">
        <v>154.80000000000001</v>
      </c>
      <c r="E281">
        <v>154.80000000000001</v>
      </c>
    </row>
    <row r="282" spans="1:5" x14ac:dyDescent="0.35">
      <c r="A282" s="9">
        <v>42068</v>
      </c>
      <c r="B282">
        <v>156.74</v>
      </c>
      <c r="C282">
        <v>156.74</v>
      </c>
      <c r="D282">
        <v>156.74</v>
      </c>
      <c r="E282">
        <v>156.74</v>
      </c>
    </row>
    <row r="283" spans="1:5" x14ac:dyDescent="0.35">
      <c r="A283" s="9">
        <v>42069</v>
      </c>
      <c r="B283">
        <v>157.38999999999999</v>
      </c>
      <c r="C283">
        <v>157.38999999999999</v>
      </c>
      <c r="D283">
        <v>157.38999999999999</v>
      </c>
      <c r="E283">
        <v>157.38999999999999</v>
      </c>
    </row>
    <row r="284" spans="1:5" x14ac:dyDescent="0.35">
      <c r="A284" s="9">
        <v>42072</v>
      </c>
      <c r="B284">
        <v>157.36000000000001</v>
      </c>
      <c r="C284">
        <v>157.36000000000001</v>
      </c>
      <c r="D284">
        <v>157.36000000000001</v>
      </c>
      <c r="E284">
        <v>157.36000000000001</v>
      </c>
    </row>
    <row r="285" spans="1:5" x14ac:dyDescent="0.35">
      <c r="A285" s="9">
        <v>42073</v>
      </c>
      <c r="B285">
        <v>157.43</v>
      </c>
      <c r="C285">
        <v>157.43</v>
      </c>
      <c r="D285">
        <v>157.43</v>
      </c>
      <c r="E285">
        <v>157.43</v>
      </c>
    </row>
    <row r="286" spans="1:5" x14ac:dyDescent="0.35">
      <c r="A286" s="9">
        <v>42074</v>
      </c>
      <c r="B286">
        <v>158.88</v>
      </c>
      <c r="C286">
        <v>158.88</v>
      </c>
      <c r="D286">
        <v>158.88</v>
      </c>
      <c r="E286">
        <v>158.88</v>
      </c>
    </row>
    <row r="287" spans="1:5" x14ac:dyDescent="0.35">
      <c r="A287" s="9">
        <v>42075</v>
      </c>
      <c r="B287">
        <v>160.12</v>
      </c>
      <c r="C287">
        <v>160.12</v>
      </c>
      <c r="D287">
        <v>160.12</v>
      </c>
      <c r="E287">
        <v>160.12</v>
      </c>
    </row>
    <row r="288" spans="1:5" x14ac:dyDescent="0.35">
      <c r="A288" s="9">
        <v>42076</v>
      </c>
      <c r="B288">
        <v>160.27000000000001</v>
      </c>
      <c r="C288">
        <v>160.27000000000001</v>
      </c>
      <c r="D288">
        <v>160.27000000000001</v>
      </c>
      <c r="E288">
        <v>160.27000000000001</v>
      </c>
    </row>
    <row r="289" spans="1:5" x14ac:dyDescent="0.35">
      <c r="A289" s="9">
        <v>42079</v>
      </c>
      <c r="B289">
        <v>160.61000000000001</v>
      </c>
      <c r="C289">
        <v>160.61000000000001</v>
      </c>
      <c r="D289">
        <v>160.61000000000001</v>
      </c>
      <c r="E289">
        <v>160.61000000000001</v>
      </c>
    </row>
    <row r="290" spans="1:5" x14ac:dyDescent="0.35">
      <c r="A290" s="9">
        <v>42080</v>
      </c>
      <c r="B290">
        <v>160.27000000000001</v>
      </c>
      <c r="C290">
        <v>160.27000000000001</v>
      </c>
      <c r="D290">
        <v>160.27000000000001</v>
      </c>
      <c r="E290">
        <v>160.27000000000001</v>
      </c>
    </row>
    <row r="291" spans="1:5" x14ac:dyDescent="0.35">
      <c r="A291" s="9">
        <v>42081</v>
      </c>
      <c r="B291">
        <v>161.71</v>
      </c>
      <c r="C291">
        <v>161.71</v>
      </c>
      <c r="D291">
        <v>161.71</v>
      </c>
      <c r="E291">
        <v>161.71</v>
      </c>
    </row>
    <row r="292" spans="1:5" x14ac:dyDescent="0.35">
      <c r="A292" s="9">
        <v>42082</v>
      </c>
      <c r="B292">
        <v>161.66999999999999</v>
      </c>
      <c r="C292">
        <v>161.66999999999999</v>
      </c>
      <c r="D292">
        <v>161.66999999999999</v>
      </c>
      <c r="E292">
        <v>161.66999999999999</v>
      </c>
    </row>
    <row r="293" spans="1:5" x14ac:dyDescent="0.35">
      <c r="A293" s="9">
        <v>42083</v>
      </c>
      <c r="B293">
        <v>161.1</v>
      </c>
      <c r="C293">
        <v>161.1</v>
      </c>
      <c r="D293">
        <v>161.1</v>
      </c>
      <c r="E293">
        <v>161.1</v>
      </c>
    </row>
    <row r="294" spans="1:5" x14ac:dyDescent="0.35">
      <c r="A294" s="9">
        <v>42086</v>
      </c>
      <c r="B294">
        <v>159.52000000000001</v>
      </c>
      <c r="C294">
        <v>159.52000000000001</v>
      </c>
      <c r="D294">
        <v>159.52000000000001</v>
      </c>
      <c r="E294">
        <v>159.52000000000001</v>
      </c>
    </row>
    <row r="295" spans="1:5" x14ac:dyDescent="0.35">
      <c r="A295" s="9">
        <v>42087</v>
      </c>
      <c r="B295">
        <v>159.13999999999999</v>
      </c>
      <c r="C295">
        <v>159.13999999999999</v>
      </c>
      <c r="D295">
        <v>159.13999999999999</v>
      </c>
      <c r="E295">
        <v>159.13999999999999</v>
      </c>
    </row>
    <row r="296" spans="1:5" x14ac:dyDescent="0.35">
      <c r="A296" s="9">
        <v>42088</v>
      </c>
      <c r="B296">
        <v>156.66999999999999</v>
      </c>
      <c r="C296">
        <v>156.66999999999999</v>
      </c>
      <c r="D296">
        <v>156.66999999999999</v>
      </c>
      <c r="E296">
        <v>156.66999999999999</v>
      </c>
    </row>
    <row r="297" spans="1:5" x14ac:dyDescent="0.35">
      <c r="A297" s="9">
        <v>42089</v>
      </c>
      <c r="B297">
        <v>156.47999999999999</v>
      </c>
      <c r="C297">
        <v>156.47999999999999</v>
      </c>
      <c r="D297">
        <v>156.47999999999999</v>
      </c>
      <c r="E297">
        <v>156.47999999999999</v>
      </c>
    </row>
    <row r="298" spans="1:5" x14ac:dyDescent="0.35">
      <c r="A298" s="9">
        <v>42090</v>
      </c>
      <c r="B298">
        <v>157.61000000000001</v>
      </c>
      <c r="C298">
        <v>157.61000000000001</v>
      </c>
      <c r="D298">
        <v>157.61000000000001</v>
      </c>
      <c r="E298">
        <v>157.61000000000001</v>
      </c>
    </row>
    <row r="299" spans="1:5" x14ac:dyDescent="0.35">
      <c r="A299" s="9">
        <v>42093</v>
      </c>
      <c r="B299">
        <v>159.21</v>
      </c>
      <c r="C299">
        <v>159.21</v>
      </c>
      <c r="D299">
        <v>159.21</v>
      </c>
      <c r="E299">
        <v>159.21</v>
      </c>
    </row>
    <row r="300" spans="1:5" x14ac:dyDescent="0.35">
      <c r="A300" s="9">
        <v>42094</v>
      </c>
      <c r="B300">
        <v>160.09</v>
      </c>
      <c r="C300">
        <v>160.09</v>
      </c>
      <c r="D300">
        <v>160.09</v>
      </c>
      <c r="E300">
        <v>160.09</v>
      </c>
    </row>
    <row r="301" spans="1:5" x14ac:dyDescent="0.35">
      <c r="A301" s="9">
        <v>42095</v>
      </c>
      <c r="B301">
        <v>160.16</v>
      </c>
      <c r="C301">
        <v>160.16</v>
      </c>
      <c r="D301">
        <v>160.16</v>
      </c>
      <c r="E301">
        <v>160.16</v>
      </c>
    </row>
    <row r="302" spans="1:5" x14ac:dyDescent="0.35">
      <c r="A302" s="9">
        <v>42096</v>
      </c>
      <c r="B302">
        <v>159.88999999999999</v>
      </c>
      <c r="C302">
        <v>159.88999999999999</v>
      </c>
      <c r="D302">
        <v>159.88999999999999</v>
      </c>
      <c r="E302">
        <v>159.88999999999999</v>
      </c>
    </row>
    <row r="303" spans="1:5" x14ac:dyDescent="0.35">
      <c r="A303" s="9">
        <v>42101</v>
      </c>
      <c r="B303">
        <v>161.02000000000001</v>
      </c>
      <c r="C303">
        <v>161.02000000000001</v>
      </c>
      <c r="D303">
        <v>161.02000000000001</v>
      </c>
      <c r="E303">
        <v>161.02000000000001</v>
      </c>
    </row>
    <row r="304" spans="1:5" x14ac:dyDescent="0.35">
      <c r="A304" s="9">
        <v>42102</v>
      </c>
      <c r="B304">
        <v>163.11000000000001</v>
      </c>
      <c r="C304">
        <v>163.11000000000001</v>
      </c>
      <c r="D304">
        <v>163.11000000000001</v>
      </c>
      <c r="E304">
        <v>163.11000000000001</v>
      </c>
    </row>
    <row r="305" spans="1:5" x14ac:dyDescent="0.35">
      <c r="A305" s="9">
        <v>42103</v>
      </c>
      <c r="B305">
        <v>164.71</v>
      </c>
      <c r="C305">
        <v>164.71</v>
      </c>
      <c r="D305">
        <v>164.71</v>
      </c>
      <c r="E305">
        <v>164.71</v>
      </c>
    </row>
    <row r="306" spans="1:5" x14ac:dyDescent="0.35">
      <c r="A306" s="9">
        <v>42104</v>
      </c>
      <c r="B306">
        <v>165.59</v>
      </c>
      <c r="C306">
        <v>165.59</v>
      </c>
      <c r="D306">
        <v>165.59</v>
      </c>
      <c r="E306">
        <v>165.59</v>
      </c>
    </row>
    <row r="307" spans="1:5" x14ac:dyDescent="0.35">
      <c r="A307" s="9">
        <v>42107</v>
      </c>
      <c r="B307">
        <v>166.6</v>
      </c>
      <c r="C307">
        <v>166.6</v>
      </c>
      <c r="D307">
        <v>166.6</v>
      </c>
      <c r="E307">
        <v>166.6</v>
      </c>
    </row>
    <row r="308" spans="1:5" x14ac:dyDescent="0.35">
      <c r="A308" s="9">
        <v>42108</v>
      </c>
      <c r="B308">
        <v>164.99</v>
      </c>
      <c r="C308">
        <v>164.99</v>
      </c>
      <c r="D308">
        <v>164.99</v>
      </c>
      <c r="E308">
        <v>164.99</v>
      </c>
    </row>
    <row r="309" spans="1:5" x14ac:dyDescent="0.35">
      <c r="A309" s="9">
        <v>42109</v>
      </c>
      <c r="B309">
        <v>167.24</v>
      </c>
      <c r="C309">
        <v>167.24</v>
      </c>
      <c r="D309">
        <v>167.24</v>
      </c>
      <c r="E309">
        <v>167.24</v>
      </c>
    </row>
    <row r="310" spans="1:5" x14ac:dyDescent="0.35">
      <c r="A310" s="9">
        <v>42110</v>
      </c>
      <c r="B310">
        <v>165.94</v>
      </c>
      <c r="C310">
        <v>165.94</v>
      </c>
      <c r="D310">
        <v>165.94</v>
      </c>
      <c r="E310">
        <v>165.94</v>
      </c>
    </row>
    <row r="311" spans="1:5" x14ac:dyDescent="0.35">
      <c r="A311" s="9">
        <v>42111</v>
      </c>
      <c r="B311">
        <v>163.03</v>
      </c>
      <c r="C311">
        <v>163.03</v>
      </c>
      <c r="D311">
        <v>163.03</v>
      </c>
      <c r="E311">
        <v>163.03</v>
      </c>
    </row>
    <row r="312" spans="1:5" x14ac:dyDescent="0.35">
      <c r="A312" s="9">
        <v>42114</v>
      </c>
      <c r="B312">
        <v>163.77000000000001</v>
      </c>
      <c r="C312">
        <v>163.77000000000001</v>
      </c>
      <c r="D312">
        <v>163.77000000000001</v>
      </c>
      <c r="E312">
        <v>163.77000000000001</v>
      </c>
    </row>
    <row r="313" spans="1:5" x14ac:dyDescent="0.35">
      <c r="A313" s="9">
        <v>42115</v>
      </c>
      <c r="B313">
        <v>164</v>
      </c>
      <c r="C313">
        <v>164</v>
      </c>
      <c r="D313">
        <v>164</v>
      </c>
      <c r="E313">
        <v>164</v>
      </c>
    </row>
    <row r="314" spans="1:5" x14ac:dyDescent="0.35">
      <c r="A314" s="9">
        <v>42116</v>
      </c>
      <c r="B314">
        <v>164.32</v>
      </c>
      <c r="C314">
        <v>164.32</v>
      </c>
      <c r="D314">
        <v>164.32</v>
      </c>
      <c r="E314">
        <v>164.32</v>
      </c>
    </row>
    <row r="315" spans="1:5" x14ac:dyDescent="0.35">
      <c r="A315" s="9">
        <v>42117</v>
      </c>
      <c r="B315">
        <v>163.81</v>
      </c>
      <c r="C315">
        <v>163.81</v>
      </c>
      <c r="D315">
        <v>163.81</v>
      </c>
      <c r="E315">
        <v>163.81</v>
      </c>
    </row>
    <row r="316" spans="1:5" x14ac:dyDescent="0.35">
      <c r="A316" s="9">
        <v>42118</v>
      </c>
      <c r="B316">
        <v>163.72</v>
      </c>
      <c r="C316">
        <v>163.72</v>
      </c>
      <c r="D316">
        <v>163.72</v>
      </c>
      <c r="E316">
        <v>163.72</v>
      </c>
    </row>
    <row r="317" spans="1:5" x14ac:dyDescent="0.35">
      <c r="A317" s="9">
        <v>42121</v>
      </c>
      <c r="B317">
        <v>164.35</v>
      </c>
      <c r="C317">
        <v>164.35</v>
      </c>
      <c r="D317">
        <v>164.35</v>
      </c>
      <c r="E317">
        <v>164.35</v>
      </c>
    </row>
    <row r="318" spans="1:5" x14ac:dyDescent="0.35">
      <c r="A318" s="9">
        <v>42122</v>
      </c>
      <c r="B318">
        <v>162.96</v>
      </c>
      <c r="C318">
        <v>162.96</v>
      </c>
      <c r="D318">
        <v>162.96</v>
      </c>
      <c r="E318">
        <v>162.96</v>
      </c>
    </row>
    <row r="319" spans="1:5" x14ac:dyDescent="0.35">
      <c r="A319" s="9">
        <v>42123</v>
      </c>
      <c r="B319">
        <v>159.83000000000001</v>
      </c>
      <c r="C319">
        <v>159.83000000000001</v>
      </c>
      <c r="D319">
        <v>159.83000000000001</v>
      </c>
      <c r="E319">
        <v>159.83000000000001</v>
      </c>
    </row>
    <row r="320" spans="1:5" x14ac:dyDescent="0.35">
      <c r="A320" s="9">
        <v>42124</v>
      </c>
      <c r="B320">
        <v>157.26</v>
      </c>
      <c r="C320">
        <v>157.26</v>
      </c>
      <c r="D320">
        <v>157.26</v>
      </c>
      <c r="E320">
        <v>157.26</v>
      </c>
    </row>
    <row r="321" spans="1:5" x14ac:dyDescent="0.35">
      <c r="A321" s="9">
        <v>42128</v>
      </c>
      <c r="B321">
        <v>158.54</v>
      </c>
      <c r="C321">
        <v>158.54</v>
      </c>
      <c r="D321">
        <v>158.54</v>
      </c>
      <c r="E321">
        <v>158.54</v>
      </c>
    </row>
    <row r="322" spans="1:5" x14ac:dyDescent="0.35">
      <c r="A322" s="9">
        <v>42129</v>
      </c>
      <c r="B322">
        <v>157.13999999999999</v>
      </c>
      <c r="C322">
        <v>157.13999999999999</v>
      </c>
      <c r="D322">
        <v>157.13999999999999</v>
      </c>
      <c r="E322">
        <v>157.13999999999999</v>
      </c>
    </row>
    <row r="323" spans="1:5" x14ac:dyDescent="0.35">
      <c r="A323" s="9">
        <v>42130</v>
      </c>
      <c r="B323">
        <v>155.13</v>
      </c>
      <c r="C323">
        <v>155.13</v>
      </c>
      <c r="D323">
        <v>155.13</v>
      </c>
      <c r="E323">
        <v>155.13</v>
      </c>
    </row>
    <row r="324" spans="1:5" x14ac:dyDescent="0.35">
      <c r="A324" s="9">
        <v>42131</v>
      </c>
      <c r="B324">
        <v>155.59</v>
      </c>
      <c r="C324">
        <v>155.59</v>
      </c>
      <c r="D324">
        <v>155.59</v>
      </c>
      <c r="E324">
        <v>155.59</v>
      </c>
    </row>
    <row r="325" spans="1:5" x14ac:dyDescent="0.35">
      <c r="A325" s="9">
        <v>42132</v>
      </c>
      <c r="B325">
        <v>158.51</v>
      </c>
      <c r="C325">
        <v>158.51</v>
      </c>
      <c r="D325">
        <v>158.51</v>
      </c>
      <c r="E325">
        <v>158.51</v>
      </c>
    </row>
    <row r="326" spans="1:5" x14ac:dyDescent="0.35">
      <c r="A326" s="9">
        <v>42135</v>
      </c>
      <c r="B326">
        <v>159.88999999999999</v>
      </c>
      <c r="C326">
        <v>159.88999999999999</v>
      </c>
      <c r="D326">
        <v>159.88999999999999</v>
      </c>
      <c r="E326">
        <v>159.88999999999999</v>
      </c>
    </row>
    <row r="327" spans="1:5" x14ac:dyDescent="0.35">
      <c r="A327" s="9">
        <v>42136</v>
      </c>
      <c r="B327">
        <v>159.38999999999999</v>
      </c>
      <c r="C327">
        <v>159.38999999999999</v>
      </c>
      <c r="D327">
        <v>159.38999999999999</v>
      </c>
      <c r="E327">
        <v>159.38999999999999</v>
      </c>
    </row>
    <row r="328" spans="1:5" x14ac:dyDescent="0.35">
      <c r="A328" s="9">
        <v>42137</v>
      </c>
      <c r="B328">
        <v>159.5</v>
      </c>
      <c r="C328">
        <v>159.5</v>
      </c>
      <c r="D328">
        <v>159.5</v>
      </c>
      <c r="E328">
        <v>159.5</v>
      </c>
    </row>
    <row r="329" spans="1:5" x14ac:dyDescent="0.35">
      <c r="A329" s="9">
        <v>42139</v>
      </c>
      <c r="B329">
        <v>160.32</v>
      </c>
      <c r="C329">
        <v>160.32</v>
      </c>
      <c r="D329">
        <v>160.32</v>
      </c>
      <c r="E329">
        <v>160.32</v>
      </c>
    </row>
    <row r="330" spans="1:5" x14ac:dyDescent="0.35">
      <c r="A330" s="9">
        <v>42142</v>
      </c>
      <c r="B330">
        <v>162.13999999999999</v>
      </c>
      <c r="C330">
        <v>162.13999999999999</v>
      </c>
      <c r="D330">
        <v>162.13999999999999</v>
      </c>
      <c r="E330">
        <v>162.13999999999999</v>
      </c>
    </row>
    <row r="331" spans="1:5" x14ac:dyDescent="0.35">
      <c r="A331" s="9">
        <v>42143</v>
      </c>
      <c r="B331">
        <v>164.93</v>
      </c>
      <c r="C331">
        <v>164.93</v>
      </c>
      <c r="D331">
        <v>164.93</v>
      </c>
      <c r="E331">
        <v>164.93</v>
      </c>
    </row>
    <row r="332" spans="1:5" x14ac:dyDescent="0.35">
      <c r="A332" s="9">
        <v>42144</v>
      </c>
      <c r="B332">
        <v>165.45</v>
      </c>
      <c r="C332">
        <v>165.45</v>
      </c>
      <c r="D332">
        <v>165.45</v>
      </c>
      <c r="E332">
        <v>165.45</v>
      </c>
    </row>
    <row r="333" spans="1:5" x14ac:dyDescent="0.35">
      <c r="A333" s="9">
        <v>42145</v>
      </c>
      <c r="B333">
        <v>166.02</v>
      </c>
      <c r="C333">
        <v>166.02</v>
      </c>
      <c r="D333">
        <v>166.02</v>
      </c>
      <c r="E333">
        <v>166.02</v>
      </c>
    </row>
    <row r="334" spans="1:5" x14ac:dyDescent="0.35">
      <c r="A334" s="9">
        <v>42146</v>
      </c>
      <c r="B334">
        <v>166.51</v>
      </c>
      <c r="C334">
        <v>166.51</v>
      </c>
      <c r="D334">
        <v>166.51</v>
      </c>
      <c r="E334">
        <v>166.51</v>
      </c>
    </row>
    <row r="335" spans="1:5" x14ac:dyDescent="0.35">
      <c r="A335" s="9">
        <v>42150</v>
      </c>
      <c r="B335">
        <v>166.49</v>
      </c>
      <c r="C335">
        <v>166.49</v>
      </c>
      <c r="D335">
        <v>166.49</v>
      </c>
      <c r="E335">
        <v>166.49</v>
      </c>
    </row>
    <row r="336" spans="1:5" x14ac:dyDescent="0.35">
      <c r="A336" s="9">
        <v>42151</v>
      </c>
      <c r="B336">
        <v>167.67</v>
      </c>
      <c r="C336">
        <v>167.67</v>
      </c>
      <c r="D336">
        <v>167.67</v>
      </c>
      <c r="E336">
        <v>167.67</v>
      </c>
    </row>
    <row r="337" spans="1:5" x14ac:dyDescent="0.35">
      <c r="A337" s="9">
        <v>42152</v>
      </c>
      <c r="B337">
        <v>166.34</v>
      </c>
      <c r="C337">
        <v>166.34</v>
      </c>
      <c r="D337">
        <v>166.34</v>
      </c>
      <c r="E337">
        <v>166.34</v>
      </c>
    </row>
    <row r="338" spans="1:5" x14ac:dyDescent="0.35">
      <c r="A338" s="9">
        <v>42153</v>
      </c>
      <c r="B338">
        <v>165.35</v>
      </c>
      <c r="C338">
        <v>165.35</v>
      </c>
      <c r="D338">
        <v>165.35</v>
      </c>
      <c r="E338">
        <v>165.35</v>
      </c>
    </row>
    <row r="339" spans="1:5" x14ac:dyDescent="0.35">
      <c r="A339" s="9">
        <v>42156</v>
      </c>
      <c r="B339">
        <v>166.11</v>
      </c>
      <c r="C339">
        <v>166.11</v>
      </c>
      <c r="D339">
        <v>166.11</v>
      </c>
      <c r="E339">
        <v>166.11</v>
      </c>
    </row>
    <row r="340" spans="1:5" x14ac:dyDescent="0.35">
      <c r="A340" s="9">
        <v>42157</v>
      </c>
      <c r="B340">
        <v>163.91</v>
      </c>
      <c r="C340">
        <v>163.91</v>
      </c>
      <c r="D340">
        <v>163.91</v>
      </c>
      <c r="E340">
        <v>163.91</v>
      </c>
    </row>
    <row r="341" spans="1:5" x14ac:dyDescent="0.35">
      <c r="A341" s="9">
        <v>42158</v>
      </c>
      <c r="B341">
        <v>163.27000000000001</v>
      </c>
      <c r="C341">
        <v>163.27000000000001</v>
      </c>
      <c r="D341">
        <v>163.27000000000001</v>
      </c>
      <c r="E341">
        <v>163.27000000000001</v>
      </c>
    </row>
    <row r="342" spans="1:5" x14ac:dyDescent="0.35">
      <c r="A342" s="9">
        <v>42159</v>
      </c>
      <c r="B342">
        <v>161.69999999999999</v>
      </c>
      <c r="C342">
        <v>161.69999999999999</v>
      </c>
      <c r="D342">
        <v>161.69999999999999</v>
      </c>
      <c r="E342">
        <v>161.69999999999999</v>
      </c>
    </row>
    <row r="343" spans="1:5" x14ac:dyDescent="0.35">
      <c r="A343" s="9">
        <v>42160</v>
      </c>
      <c r="B343">
        <v>163.13</v>
      </c>
      <c r="C343">
        <v>163.13</v>
      </c>
      <c r="D343">
        <v>163.13</v>
      </c>
      <c r="E343">
        <v>163.13</v>
      </c>
    </row>
    <row r="344" spans="1:5" x14ac:dyDescent="0.35">
      <c r="A344" s="9">
        <v>42163</v>
      </c>
      <c r="B344">
        <v>160.69</v>
      </c>
      <c r="C344">
        <v>160.69</v>
      </c>
      <c r="D344">
        <v>160.69</v>
      </c>
      <c r="E344">
        <v>160.69</v>
      </c>
    </row>
    <row r="345" spans="1:5" x14ac:dyDescent="0.35">
      <c r="A345" s="9">
        <v>42164</v>
      </c>
      <c r="B345">
        <v>159.13999999999999</v>
      </c>
      <c r="C345">
        <v>159.13999999999999</v>
      </c>
      <c r="D345">
        <v>159.13999999999999</v>
      </c>
      <c r="E345">
        <v>159.13999999999999</v>
      </c>
    </row>
    <row r="346" spans="1:5" x14ac:dyDescent="0.35">
      <c r="A346" s="9">
        <v>42165</v>
      </c>
      <c r="B346">
        <v>159.86000000000001</v>
      </c>
      <c r="C346">
        <v>159.86000000000001</v>
      </c>
      <c r="D346">
        <v>159.86000000000001</v>
      </c>
      <c r="E346">
        <v>159.86000000000001</v>
      </c>
    </row>
    <row r="347" spans="1:5" x14ac:dyDescent="0.35">
      <c r="A347" s="9">
        <v>42166</v>
      </c>
      <c r="B347">
        <v>161.47999999999999</v>
      </c>
      <c r="C347">
        <v>161.47999999999999</v>
      </c>
      <c r="D347">
        <v>161.47999999999999</v>
      </c>
      <c r="E347">
        <v>161.47999999999999</v>
      </c>
    </row>
    <row r="348" spans="1:5" x14ac:dyDescent="0.35">
      <c r="A348" s="9">
        <v>42167</v>
      </c>
      <c r="B348">
        <v>160.32</v>
      </c>
      <c r="C348">
        <v>160.32</v>
      </c>
      <c r="D348">
        <v>160.32</v>
      </c>
      <c r="E348">
        <v>160.32</v>
      </c>
    </row>
    <row r="349" spans="1:5" x14ac:dyDescent="0.35">
      <c r="A349" s="9">
        <v>42170</v>
      </c>
      <c r="B349">
        <v>158.56</v>
      </c>
      <c r="C349">
        <v>158.56</v>
      </c>
      <c r="D349">
        <v>158.56</v>
      </c>
      <c r="E349">
        <v>158.56</v>
      </c>
    </row>
    <row r="350" spans="1:5" x14ac:dyDescent="0.35">
      <c r="A350" s="9">
        <v>42171</v>
      </c>
      <c r="B350">
        <v>159.13</v>
      </c>
      <c r="C350">
        <v>159.13</v>
      </c>
      <c r="D350">
        <v>159.13</v>
      </c>
      <c r="E350">
        <v>159.13</v>
      </c>
    </row>
    <row r="351" spans="1:5" x14ac:dyDescent="0.35">
      <c r="A351" s="9">
        <v>42172</v>
      </c>
      <c r="B351">
        <v>158.88</v>
      </c>
      <c r="C351">
        <v>158.88</v>
      </c>
      <c r="D351">
        <v>158.88</v>
      </c>
      <c r="E351">
        <v>158.88</v>
      </c>
    </row>
    <row r="352" spans="1:5" x14ac:dyDescent="0.35">
      <c r="A352" s="9">
        <v>42173</v>
      </c>
      <c r="B352">
        <v>157.87</v>
      </c>
      <c r="C352">
        <v>157.87</v>
      </c>
      <c r="D352">
        <v>157.87</v>
      </c>
      <c r="E352">
        <v>157.87</v>
      </c>
    </row>
    <row r="353" spans="1:5" x14ac:dyDescent="0.35">
      <c r="A353" s="9">
        <v>42174</v>
      </c>
      <c r="B353">
        <v>158.43</v>
      </c>
      <c r="C353">
        <v>158.43</v>
      </c>
      <c r="D353">
        <v>158.43</v>
      </c>
      <c r="E353">
        <v>158.43</v>
      </c>
    </row>
    <row r="354" spans="1:5" x14ac:dyDescent="0.35">
      <c r="A354" s="9">
        <v>42177</v>
      </c>
      <c r="B354">
        <v>158.91</v>
      </c>
      <c r="C354">
        <v>158.91</v>
      </c>
      <c r="D354">
        <v>158.91</v>
      </c>
      <c r="E354">
        <v>158.91</v>
      </c>
    </row>
    <row r="355" spans="1:5" x14ac:dyDescent="0.35">
      <c r="A355" s="9">
        <v>42179</v>
      </c>
      <c r="B355">
        <v>161.37</v>
      </c>
      <c r="C355">
        <v>161.37</v>
      </c>
      <c r="D355">
        <v>161.37</v>
      </c>
      <c r="E355">
        <v>161.37</v>
      </c>
    </row>
    <row r="356" spans="1:5" x14ac:dyDescent="0.35">
      <c r="A356" s="9">
        <v>42180</v>
      </c>
      <c r="B356">
        <v>160.58000000000001</v>
      </c>
      <c r="C356">
        <v>160.58000000000001</v>
      </c>
      <c r="D356">
        <v>160.58000000000001</v>
      </c>
      <c r="E356">
        <v>160.58000000000001</v>
      </c>
    </row>
    <row r="357" spans="1:5" x14ac:dyDescent="0.35">
      <c r="A357" s="9">
        <v>42184</v>
      </c>
      <c r="B357">
        <v>157.76</v>
      </c>
      <c r="C357">
        <v>157.76</v>
      </c>
      <c r="D357">
        <v>157.76</v>
      </c>
      <c r="E357">
        <v>157.76</v>
      </c>
    </row>
    <row r="358" spans="1:5" x14ac:dyDescent="0.35">
      <c r="A358" s="9">
        <v>42185</v>
      </c>
      <c r="B358">
        <v>158.81</v>
      </c>
      <c r="C358">
        <v>158.81</v>
      </c>
      <c r="D358">
        <v>158.81</v>
      </c>
      <c r="E358">
        <v>158.81</v>
      </c>
    </row>
    <row r="359" spans="1:5" x14ac:dyDescent="0.35">
      <c r="A359" s="9">
        <v>42186</v>
      </c>
      <c r="B359">
        <v>160.38999999999999</v>
      </c>
      <c r="C359">
        <v>160.38999999999999</v>
      </c>
      <c r="D359">
        <v>160.38999999999999</v>
      </c>
      <c r="E359">
        <v>160.38999999999999</v>
      </c>
    </row>
    <row r="360" spans="1:5" x14ac:dyDescent="0.35">
      <c r="A360" s="9">
        <v>42187</v>
      </c>
      <c r="B360">
        <v>159.88999999999999</v>
      </c>
      <c r="C360">
        <v>159.88999999999999</v>
      </c>
      <c r="D360">
        <v>159.88999999999999</v>
      </c>
      <c r="E360">
        <v>159.88999999999999</v>
      </c>
    </row>
    <row r="361" spans="1:5" x14ac:dyDescent="0.35">
      <c r="A361" s="9">
        <v>42188</v>
      </c>
      <c r="B361">
        <v>159.22</v>
      </c>
      <c r="C361">
        <v>159.22</v>
      </c>
      <c r="D361">
        <v>159.22</v>
      </c>
      <c r="E361">
        <v>159.22</v>
      </c>
    </row>
    <row r="362" spans="1:5" x14ac:dyDescent="0.35">
      <c r="A362" s="9">
        <v>42191</v>
      </c>
      <c r="B362">
        <v>157.38999999999999</v>
      </c>
      <c r="C362">
        <v>157.38999999999999</v>
      </c>
      <c r="D362">
        <v>157.38999999999999</v>
      </c>
      <c r="E362">
        <v>157.38999999999999</v>
      </c>
    </row>
    <row r="363" spans="1:5" x14ac:dyDescent="0.35">
      <c r="A363" s="9">
        <v>42192</v>
      </c>
      <c r="B363">
        <v>157.24</v>
      </c>
      <c r="C363">
        <v>157.24</v>
      </c>
      <c r="D363">
        <v>157.24</v>
      </c>
      <c r="E363">
        <v>157.24</v>
      </c>
    </row>
    <row r="364" spans="1:5" x14ac:dyDescent="0.35">
      <c r="A364" s="9">
        <v>42193</v>
      </c>
      <c r="B364">
        <v>153.06</v>
      </c>
      <c r="C364">
        <v>153.06</v>
      </c>
      <c r="D364">
        <v>153.06</v>
      </c>
      <c r="E364">
        <v>153.06</v>
      </c>
    </row>
    <row r="365" spans="1:5" x14ac:dyDescent="0.35">
      <c r="A365" s="9">
        <v>42194</v>
      </c>
      <c r="B365">
        <v>154.84</v>
      </c>
      <c r="C365">
        <v>154.84</v>
      </c>
      <c r="D365">
        <v>154.84</v>
      </c>
      <c r="E365">
        <v>154.84</v>
      </c>
    </row>
    <row r="366" spans="1:5" x14ac:dyDescent="0.35">
      <c r="A366" s="9">
        <v>42195</v>
      </c>
      <c r="B366">
        <v>155.6</v>
      </c>
      <c r="C366">
        <v>155.6</v>
      </c>
      <c r="D366">
        <v>155.6</v>
      </c>
      <c r="E366">
        <v>155.6</v>
      </c>
    </row>
    <row r="367" spans="1:5" x14ac:dyDescent="0.35">
      <c r="A367" s="9">
        <v>42198</v>
      </c>
      <c r="B367">
        <v>159.1</v>
      </c>
      <c r="C367">
        <v>159.1</v>
      </c>
      <c r="D367">
        <v>159.1</v>
      </c>
      <c r="E367">
        <v>159.1</v>
      </c>
    </row>
    <row r="368" spans="1:5" x14ac:dyDescent="0.35">
      <c r="A368" s="9">
        <v>42199</v>
      </c>
      <c r="B368">
        <v>159.44</v>
      </c>
      <c r="C368">
        <v>159.44</v>
      </c>
      <c r="D368">
        <v>159.44</v>
      </c>
      <c r="E368">
        <v>159.44</v>
      </c>
    </row>
    <row r="369" spans="1:5" x14ac:dyDescent="0.35">
      <c r="A369" s="9">
        <v>42200</v>
      </c>
      <c r="B369">
        <v>159.47</v>
      </c>
      <c r="C369">
        <v>159.47</v>
      </c>
      <c r="D369">
        <v>159.47</v>
      </c>
      <c r="E369">
        <v>159.47</v>
      </c>
    </row>
    <row r="370" spans="1:5" x14ac:dyDescent="0.35">
      <c r="A370" s="9">
        <v>42202</v>
      </c>
      <c r="B370">
        <v>161.61000000000001</v>
      </c>
      <c r="C370">
        <v>161.61000000000001</v>
      </c>
      <c r="D370">
        <v>161.61000000000001</v>
      </c>
      <c r="E370">
        <v>161.61000000000001</v>
      </c>
    </row>
    <row r="371" spans="1:5" x14ac:dyDescent="0.35">
      <c r="A371" s="9">
        <v>42205</v>
      </c>
      <c r="B371">
        <v>161.37</v>
      </c>
      <c r="C371">
        <v>161.37</v>
      </c>
      <c r="D371">
        <v>161.37</v>
      </c>
      <c r="E371">
        <v>161.37</v>
      </c>
    </row>
    <row r="372" spans="1:5" x14ac:dyDescent="0.35">
      <c r="A372" s="9">
        <v>42206</v>
      </c>
      <c r="B372">
        <v>158.91</v>
      </c>
      <c r="C372">
        <v>158.91</v>
      </c>
      <c r="D372">
        <v>158.91</v>
      </c>
      <c r="E372">
        <v>158.91</v>
      </c>
    </row>
    <row r="373" spans="1:5" x14ac:dyDescent="0.35">
      <c r="A373" s="9">
        <v>42207</v>
      </c>
      <c r="B373">
        <v>159.02000000000001</v>
      </c>
      <c r="C373">
        <v>159.02000000000001</v>
      </c>
      <c r="D373">
        <v>159.02000000000001</v>
      </c>
      <c r="E373">
        <v>159.02000000000001</v>
      </c>
    </row>
    <row r="374" spans="1:5" x14ac:dyDescent="0.35">
      <c r="A374" s="9">
        <v>42208</v>
      </c>
      <c r="B374">
        <v>157.38999999999999</v>
      </c>
      <c r="C374">
        <v>157.38999999999999</v>
      </c>
      <c r="D374">
        <v>157.38999999999999</v>
      </c>
      <c r="E374">
        <v>157.38999999999999</v>
      </c>
    </row>
    <row r="375" spans="1:5" x14ac:dyDescent="0.35">
      <c r="A375" s="9">
        <v>42209</v>
      </c>
      <c r="B375">
        <v>156.34</v>
      </c>
      <c r="C375">
        <v>156.34</v>
      </c>
      <c r="D375">
        <v>156.34</v>
      </c>
      <c r="E375">
        <v>156.34</v>
      </c>
    </row>
    <row r="376" spans="1:5" x14ac:dyDescent="0.35">
      <c r="A376" s="9">
        <v>42212</v>
      </c>
      <c r="B376">
        <v>152.22</v>
      </c>
      <c r="C376">
        <v>152.22</v>
      </c>
      <c r="D376">
        <v>152.22</v>
      </c>
      <c r="E376">
        <v>152.22</v>
      </c>
    </row>
    <row r="377" spans="1:5" x14ac:dyDescent="0.35">
      <c r="A377" s="9">
        <v>42213</v>
      </c>
      <c r="B377">
        <v>153.83000000000001</v>
      </c>
      <c r="C377">
        <v>153.83000000000001</v>
      </c>
      <c r="D377">
        <v>153.83000000000001</v>
      </c>
      <c r="E377">
        <v>153.83000000000001</v>
      </c>
    </row>
    <row r="378" spans="1:5" x14ac:dyDescent="0.35">
      <c r="A378" s="9">
        <v>42214</v>
      </c>
      <c r="B378">
        <v>156.01</v>
      </c>
      <c r="C378">
        <v>156.01</v>
      </c>
      <c r="D378">
        <v>156.01</v>
      </c>
      <c r="E378">
        <v>156.01</v>
      </c>
    </row>
    <row r="379" spans="1:5" x14ac:dyDescent="0.35">
      <c r="A379" s="9">
        <v>42215</v>
      </c>
      <c r="B379">
        <v>157.56</v>
      </c>
      <c r="C379">
        <v>157.56</v>
      </c>
      <c r="D379">
        <v>157.56</v>
      </c>
      <c r="E379">
        <v>157.56</v>
      </c>
    </row>
    <row r="380" spans="1:5" x14ac:dyDescent="0.35">
      <c r="A380" s="9">
        <v>42216</v>
      </c>
      <c r="B380">
        <v>156.54</v>
      </c>
      <c r="C380">
        <v>156.54</v>
      </c>
      <c r="D380">
        <v>156.54</v>
      </c>
      <c r="E380">
        <v>156.54</v>
      </c>
    </row>
    <row r="381" spans="1:5" x14ac:dyDescent="0.35">
      <c r="A381" s="9">
        <v>42219</v>
      </c>
      <c r="B381">
        <v>157.08000000000001</v>
      </c>
      <c r="C381">
        <v>157.08000000000001</v>
      </c>
      <c r="D381">
        <v>157.08000000000001</v>
      </c>
      <c r="E381">
        <v>157.08000000000001</v>
      </c>
    </row>
    <row r="382" spans="1:5" x14ac:dyDescent="0.35">
      <c r="A382" s="9">
        <v>42220</v>
      </c>
      <c r="B382">
        <v>156.66999999999999</v>
      </c>
      <c r="C382">
        <v>156.66999999999999</v>
      </c>
      <c r="D382">
        <v>156.66999999999999</v>
      </c>
      <c r="E382">
        <v>156.66999999999999</v>
      </c>
    </row>
    <row r="383" spans="1:5" x14ac:dyDescent="0.35">
      <c r="A383" s="9">
        <v>42221</v>
      </c>
      <c r="B383">
        <v>158.44</v>
      </c>
      <c r="C383">
        <v>158.44</v>
      </c>
      <c r="D383">
        <v>158.44</v>
      </c>
      <c r="E383">
        <v>158.44</v>
      </c>
    </row>
    <row r="384" spans="1:5" x14ac:dyDescent="0.35">
      <c r="A384" s="9">
        <v>42222</v>
      </c>
      <c r="B384">
        <v>157.19</v>
      </c>
      <c r="C384">
        <v>157.19</v>
      </c>
      <c r="D384">
        <v>157.19</v>
      </c>
      <c r="E384">
        <v>157.19</v>
      </c>
    </row>
    <row r="385" spans="1:5" x14ac:dyDescent="0.35">
      <c r="A385" s="9">
        <v>42223</v>
      </c>
      <c r="B385">
        <v>156.01</v>
      </c>
      <c r="C385">
        <v>156.01</v>
      </c>
      <c r="D385">
        <v>156.01</v>
      </c>
      <c r="E385">
        <v>156.01</v>
      </c>
    </row>
    <row r="386" spans="1:5" x14ac:dyDescent="0.35">
      <c r="A386" s="9">
        <v>42226</v>
      </c>
      <c r="B386">
        <v>157.33000000000001</v>
      </c>
      <c r="C386">
        <v>157.33000000000001</v>
      </c>
      <c r="D386">
        <v>157.33000000000001</v>
      </c>
      <c r="E386">
        <v>157.33000000000001</v>
      </c>
    </row>
    <row r="387" spans="1:5" x14ac:dyDescent="0.35">
      <c r="A387" s="9">
        <v>42227</v>
      </c>
      <c r="B387">
        <v>154.68</v>
      </c>
      <c r="C387">
        <v>154.68</v>
      </c>
      <c r="D387">
        <v>154.68</v>
      </c>
      <c r="E387">
        <v>154.68</v>
      </c>
    </row>
    <row r="388" spans="1:5" x14ac:dyDescent="0.35">
      <c r="A388" s="9">
        <v>42228</v>
      </c>
      <c r="B388">
        <v>152.25</v>
      </c>
      <c r="C388">
        <v>152.25</v>
      </c>
      <c r="D388">
        <v>152.25</v>
      </c>
      <c r="E388">
        <v>152.25</v>
      </c>
    </row>
    <row r="389" spans="1:5" x14ac:dyDescent="0.35">
      <c r="A389" s="9">
        <v>42229</v>
      </c>
      <c r="B389">
        <v>153.66</v>
      </c>
      <c r="C389">
        <v>153.66</v>
      </c>
      <c r="D389">
        <v>153.66</v>
      </c>
      <c r="E389">
        <v>153.66</v>
      </c>
    </row>
    <row r="390" spans="1:5" x14ac:dyDescent="0.35">
      <c r="A390" s="9">
        <v>42230</v>
      </c>
      <c r="B390">
        <v>154.82</v>
      </c>
      <c r="C390">
        <v>154.82</v>
      </c>
      <c r="D390">
        <v>154.82</v>
      </c>
      <c r="E390">
        <v>154.82</v>
      </c>
    </row>
    <row r="391" spans="1:5" x14ac:dyDescent="0.35">
      <c r="A391" s="9">
        <v>42233</v>
      </c>
      <c r="B391">
        <v>155.18</v>
      </c>
      <c r="C391">
        <v>155.18</v>
      </c>
      <c r="D391">
        <v>155.18</v>
      </c>
      <c r="E391">
        <v>155.18</v>
      </c>
    </row>
    <row r="392" spans="1:5" x14ac:dyDescent="0.35">
      <c r="A392" s="9">
        <v>42234</v>
      </c>
      <c r="B392">
        <v>155.32</v>
      </c>
      <c r="C392">
        <v>155.32</v>
      </c>
      <c r="D392">
        <v>155.32</v>
      </c>
      <c r="E392">
        <v>155.32</v>
      </c>
    </row>
    <row r="393" spans="1:5" x14ac:dyDescent="0.35">
      <c r="A393" s="9">
        <v>42235</v>
      </c>
      <c r="B393">
        <v>152.94</v>
      </c>
      <c r="C393">
        <v>152.94</v>
      </c>
      <c r="D393">
        <v>152.94</v>
      </c>
      <c r="E393">
        <v>152.94</v>
      </c>
    </row>
    <row r="394" spans="1:5" x14ac:dyDescent="0.35">
      <c r="A394" s="9">
        <v>42236</v>
      </c>
      <c r="B394">
        <v>148.22999999999999</v>
      </c>
      <c r="C394">
        <v>148.22999999999999</v>
      </c>
      <c r="D394">
        <v>148.22999999999999</v>
      </c>
      <c r="E394">
        <v>148.22999999999999</v>
      </c>
    </row>
    <row r="395" spans="1:5" x14ac:dyDescent="0.35">
      <c r="A395" s="9">
        <v>42237</v>
      </c>
      <c r="B395">
        <v>143.85</v>
      </c>
      <c r="C395">
        <v>143.85</v>
      </c>
      <c r="D395">
        <v>143.85</v>
      </c>
      <c r="E395">
        <v>143.85</v>
      </c>
    </row>
    <row r="396" spans="1:5" x14ac:dyDescent="0.35">
      <c r="A396" s="9">
        <v>42240</v>
      </c>
      <c r="B396">
        <v>135.79</v>
      </c>
      <c r="C396">
        <v>135.79</v>
      </c>
      <c r="D396">
        <v>135.79</v>
      </c>
      <c r="E396">
        <v>135.79</v>
      </c>
    </row>
    <row r="397" spans="1:5" x14ac:dyDescent="0.35">
      <c r="A397" s="9">
        <v>42241</v>
      </c>
      <c r="B397">
        <v>139.18</v>
      </c>
      <c r="C397">
        <v>139.18</v>
      </c>
      <c r="D397">
        <v>139.18</v>
      </c>
      <c r="E397">
        <v>139.18</v>
      </c>
    </row>
    <row r="398" spans="1:5" x14ac:dyDescent="0.35">
      <c r="A398" s="9">
        <v>42242</v>
      </c>
      <c r="B398">
        <v>140.43</v>
      </c>
      <c r="C398">
        <v>140.43</v>
      </c>
      <c r="D398">
        <v>140.43</v>
      </c>
      <c r="E398">
        <v>140.43</v>
      </c>
    </row>
    <row r="399" spans="1:5" x14ac:dyDescent="0.35">
      <c r="A399" s="9">
        <v>42243</v>
      </c>
      <c r="B399">
        <v>145.77000000000001</v>
      </c>
      <c r="C399">
        <v>145.77000000000001</v>
      </c>
      <c r="D399">
        <v>145.77000000000001</v>
      </c>
      <c r="E399">
        <v>145.77000000000001</v>
      </c>
    </row>
    <row r="400" spans="1:5" x14ac:dyDescent="0.35">
      <c r="A400" s="9">
        <v>42244</v>
      </c>
      <c r="B400">
        <v>146.94</v>
      </c>
      <c r="C400">
        <v>146.94</v>
      </c>
      <c r="D400">
        <v>146.94</v>
      </c>
      <c r="E400">
        <v>146.94</v>
      </c>
    </row>
    <row r="401" spans="1:5" x14ac:dyDescent="0.35">
      <c r="A401" s="9">
        <v>42247</v>
      </c>
      <c r="B401">
        <v>146.47</v>
      </c>
      <c r="C401">
        <v>146.47</v>
      </c>
      <c r="D401">
        <v>146.47</v>
      </c>
      <c r="E401">
        <v>146.47</v>
      </c>
    </row>
    <row r="402" spans="1:5" x14ac:dyDescent="0.35">
      <c r="A402" s="9">
        <v>42248</v>
      </c>
      <c r="B402">
        <v>142.29</v>
      </c>
      <c r="C402">
        <v>142.29</v>
      </c>
      <c r="D402">
        <v>142.29</v>
      </c>
      <c r="E402">
        <v>142.29</v>
      </c>
    </row>
    <row r="403" spans="1:5" x14ac:dyDescent="0.35">
      <c r="A403" s="9">
        <v>42249</v>
      </c>
      <c r="B403">
        <v>143.13</v>
      </c>
      <c r="C403">
        <v>143.13</v>
      </c>
      <c r="D403">
        <v>143.13</v>
      </c>
      <c r="E403">
        <v>143.13</v>
      </c>
    </row>
    <row r="404" spans="1:5" x14ac:dyDescent="0.35">
      <c r="A404" s="9">
        <v>42250</v>
      </c>
      <c r="B404">
        <v>146</v>
      </c>
      <c r="C404">
        <v>146</v>
      </c>
      <c r="D404">
        <v>146</v>
      </c>
      <c r="E404">
        <v>146</v>
      </c>
    </row>
    <row r="405" spans="1:5" x14ac:dyDescent="0.35">
      <c r="A405" s="9">
        <v>42251</v>
      </c>
      <c r="B405">
        <v>143.53</v>
      </c>
      <c r="C405">
        <v>143.53</v>
      </c>
      <c r="D405">
        <v>143.53</v>
      </c>
      <c r="E405">
        <v>143.53</v>
      </c>
    </row>
    <row r="406" spans="1:5" x14ac:dyDescent="0.35">
      <c r="A406" s="9">
        <v>42254</v>
      </c>
      <c r="B406">
        <v>143.36000000000001</v>
      </c>
      <c r="C406">
        <v>143.36000000000001</v>
      </c>
      <c r="D406">
        <v>143.36000000000001</v>
      </c>
      <c r="E406">
        <v>143.36000000000001</v>
      </c>
    </row>
    <row r="407" spans="1:5" x14ac:dyDescent="0.35">
      <c r="A407" s="9">
        <v>42255</v>
      </c>
      <c r="B407">
        <v>145.69999999999999</v>
      </c>
      <c r="C407">
        <v>145.69999999999999</v>
      </c>
      <c r="D407">
        <v>145.69999999999999</v>
      </c>
      <c r="E407">
        <v>145.69999999999999</v>
      </c>
    </row>
    <row r="408" spans="1:5" x14ac:dyDescent="0.35">
      <c r="A408" s="9">
        <v>42256</v>
      </c>
      <c r="B408">
        <v>146.58000000000001</v>
      </c>
      <c r="C408">
        <v>146.58000000000001</v>
      </c>
      <c r="D408">
        <v>146.58000000000001</v>
      </c>
      <c r="E408">
        <v>146.58000000000001</v>
      </c>
    </row>
    <row r="409" spans="1:5" x14ac:dyDescent="0.35">
      <c r="A409" s="9">
        <v>42257</v>
      </c>
      <c r="B409">
        <v>145.69</v>
      </c>
      <c r="C409">
        <v>145.69</v>
      </c>
      <c r="D409">
        <v>145.69</v>
      </c>
      <c r="E409">
        <v>145.69</v>
      </c>
    </row>
    <row r="410" spans="1:5" x14ac:dyDescent="0.35">
      <c r="A410" s="9">
        <v>42258</v>
      </c>
      <c r="B410">
        <v>144.81</v>
      </c>
      <c r="C410">
        <v>144.81</v>
      </c>
      <c r="D410">
        <v>144.81</v>
      </c>
      <c r="E410">
        <v>144.81</v>
      </c>
    </row>
    <row r="411" spans="1:5" x14ac:dyDescent="0.35">
      <c r="A411" s="9">
        <v>42261</v>
      </c>
      <c r="B411">
        <v>144.32</v>
      </c>
      <c r="C411">
        <v>144.32</v>
      </c>
      <c r="D411">
        <v>144.32</v>
      </c>
      <c r="E411">
        <v>144.32</v>
      </c>
    </row>
    <row r="412" spans="1:5" x14ac:dyDescent="0.35">
      <c r="A412" s="9">
        <v>42262</v>
      </c>
      <c r="B412">
        <v>145.44</v>
      </c>
      <c r="C412">
        <v>145.44</v>
      </c>
      <c r="D412">
        <v>145.44</v>
      </c>
      <c r="E412">
        <v>145.44</v>
      </c>
    </row>
    <row r="413" spans="1:5" x14ac:dyDescent="0.35">
      <c r="A413" s="9">
        <v>42263</v>
      </c>
      <c r="B413">
        <v>147.16999999999999</v>
      </c>
      <c r="C413">
        <v>147.16999999999999</v>
      </c>
      <c r="D413">
        <v>147.16999999999999</v>
      </c>
      <c r="E413">
        <v>147.16999999999999</v>
      </c>
    </row>
    <row r="414" spans="1:5" x14ac:dyDescent="0.35">
      <c r="A414" s="9">
        <v>42264</v>
      </c>
      <c r="B414">
        <v>146.55000000000001</v>
      </c>
      <c r="C414">
        <v>146.55000000000001</v>
      </c>
      <c r="D414">
        <v>146.55000000000001</v>
      </c>
      <c r="E414">
        <v>146.55000000000001</v>
      </c>
    </row>
    <row r="415" spans="1:5" x14ac:dyDescent="0.35">
      <c r="A415" s="9">
        <v>42265</v>
      </c>
      <c r="B415">
        <v>143.86000000000001</v>
      </c>
      <c r="C415">
        <v>143.86000000000001</v>
      </c>
      <c r="D415">
        <v>143.86000000000001</v>
      </c>
      <c r="E415">
        <v>143.86000000000001</v>
      </c>
    </row>
    <row r="416" spans="1:5" x14ac:dyDescent="0.35">
      <c r="A416" s="9">
        <v>42268</v>
      </c>
      <c r="B416">
        <v>145.97</v>
      </c>
      <c r="C416">
        <v>145.97</v>
      </c>
      <c r="D416">
        <v>145.97</v>
      </c>
      <c r="E416">
        <v>145.97</v>
      </c>
    </row>
    <row r="417" spans="1:5" x14ac:dyDescent="0.35">
      <c r="A417" s="9">
        <v>42269</v>
      </c>
      <c r="B417">
        <v>144.22999999999999</v>
      </c>
      <c r="C417">
        <v>144.22999999999999</v>
      </c>
      <c r="D417">
        <v>144.22999999999999</v>
      </c>
      <c r="E417">
        <v>144.22999999999999</v>
      </c>
    </row>
    <row r="418" spans="1:5" x14ac:dyDescent="0.35">
      <c r="A418" s="9">
        <v>42270</v>
      </c>
      <c r="B418">
        <v>143.16999999999999</v>
      </c>
      <c r="C418">
        <v>143.16999999999999</v>
      </c>
      <c r="D418">
        <v>143.16999999999999</v>
      </c>
      <c r="E418">
        <v>143.16999999999999</v>
      </c>
    </row>
    <row r="419" spans="1:5" x14ac:dyDescent="0.35">
      <c r="A419" s="9">
        <v>42271</v>
      </c>
      <c r="B419">
        <v>140.57</v>
      </c>
      <c r="C419">
        <v>140.57</v>
      </c>
      <c r="D419">
        <v>140.57</v>
      </c>
      <c r="E419">
        <v>140.57</v>
      </c>
    </row>
    <row r="420" spans="1:5" x14ac:dyDescent="0.35">
      <c r="A420" s="9">
        <v>42272</v>
      </c>
      <c r="B420">
        <v>143.61000000000001</v>
      </c>
      <c r="C420">
        <v>143.61000000000001</v>
      </c>
      <c r="D420">
        <v>143.61000000000001</v>
      </c>
      <c r="E420">
        <v>143.61000000000001</v>
      </c>
    </row>
    <row r="421" spans="1:5" x14ac:dyDescent="0.35">
      <c r="A421" s="9">
        <v>42275</v>
      </c>
      <c r="B421">
        <v>140.68</v>
      </c>
      <c r="C421">
        <v>140.68</v>
      </c>
      <c r="D421">
        <v>140.68</v>
      </c>
      <c r="E421">
        <v>140.68</v>
      </c>
    </row>
    <row r="422" spans="1:5" x14ac:dyDescent="0.35">
      <c r="A422" s="9">
        <v>42276</v>
      </c>
      <c r="B422">
        <v>140.01</v>
      </c>
      <c r="C422">
        <v>140.01</v>
      </c>
      <c r="D422">
        <v>140.01</v>
      </c>
      <c r="E422">
        <v>140.01</v>
      </c>
    </row>
    <row r="423" spans="1:5" x14ac:dyDescent="0.35">
      <c r="A423" s="9">
        <v>42277</v>
      </c>
      <c r="B423">
        <v>143.43</v>
      </c>
      <c r="C423">
        <v>143.43</v>
      </c>
      <c r="D423">
        <v>143.43</v>
      </c>
      <c r="E423">
        <v>143.43</v>
      </c>
    </row>
    <row r="424" spans="1:5" x14ac:dyDescent="0.35">
      <c r="A424" s="9">
        <v>42278</v>
      </c>
      <c r="B424">
        <v>142.5</v>
      </c>
      <c r="C424">
        <v>142.5</v>
      </c>
      <c r="D424">
        <v>142.5</v>
      </c>
      <c r="E424">
        <v>142.5</v>
      </c>
    </row>
    <row r="425" spans="1:5" x14ac:dyDescent="0.35">
      <c r="A425" s="9">
        <v>42279</v>
      </c>
      <c r="B425">
        <v>143.66999999999999</v>
      </c>
      <c r="C425">
        <v>143.66999999999999</v>
      </c>
      <c r="D425">
        <v>143.66999999999999</v>
      </c>
      <c r="E425">
        <v>143.66999999999999</v>
      </c>
    </row>
    <row r="426" spans="1:5" x14ac:dyDescent="0.35">
      <c r="A426" s="9">
        <v>42282</v>
      </c>
      <c r="B426">
        <v>147.63</v>
      </c>
      <c r="C426">
        <v>147.63</v>
      </c>
      <c r="D426">
        <v>147.63</v>
      </c>
      <c r="E426">
        <v>147.63</v>
      </c>
    </row>
    <row r="427" spans="1:5" x14ac:dyDescent="0.35">
      <c r="A427" s="9">
        <v>42283</v>
      </c>
      <c r="B427">
        <v>147.80000000000001</v>
      </c>
      <c r="C427">
        <v>147.80000000000001</v>
      </c>
      <c r="D427">
        <v>147.80000000000001</v>
      </c>
      <c r="E427">
        <v>147.80000000000001</v>
      </c>
    </row>
    <row r="428" spans="1:5" x14ac:dyDescent="0.35">
      <c r="A428" s="9">
        <v>42284</v>
      </c>
      <c r="B428">
        <v>150.1</v>
      </c>
      <c r="C428">
        <v>150.1</v>
      </c>
      <c r="D428">
        <v>150.1</v>
      </c>
      <c r="E428">
        <v>150.1</v>
      </c>
    </row>
    <row r="429" spans="1:5" x14ac:dyDescent="0.35">
      <c r="A429" s="9">
        <v>42285</v>
      </c>
      <c r="B429">
        <v>151.30000000000001</v>
      </c>
      <c r="C429">
        <v>151.30000000000001</v>
      </c>
      <c r="D429">
        <v>151.30000000000001</v>
      </c>
      <c r="E429">
        <v>151.30000000000001</v>
      </c>
    </row>
    <row r="430" spans="1:5" x14ac:dyDescent="0.35">
      <c r="A430" s="9">
        <v>42286</v>
      </c>
      <c r="B430">
        <v>150.62</v>
      </c>
      <c r="C430">
        <v>150.62</v>
      </c>
      <c r="D430">
        <v>150.62</v>
      </c>
      <c r="E430">
        <v>150.62</v>
      </c>
    </row>
    <row r="431" spans="1:5" x14ac:dyDescent="0.35">
      <c r="A431" s="9">
        <v>42289</v>
      </c>
      <c r="B431">
        <v>149.72999999999999</v>
      </c>
      <c r="C431">
        <v>149.72999999999999</v>
      </c>
      <c r="D431">
        <v>149.72999999999999</v>
      </c>
      <c r="E431">
        <v>149.72999999999999</v>
      </c>
    </row>
    <row r="432" spans="1:5" x14ac:dyDescent="0.35">
      <c r="A432" s="9">
        <v>42290</v>
      </c>
      <c r="B432">
        <v>148.37</v>
      </c>
      <c r="C432">
        <v>148.37</v>
      </c>
      <c r="D432">
        <v>148.37</v>
      </c>
      <c r="E432">
        <v>148.37</v>
      </c>
    </row>
    <row r="433" spans="1:5" x14ac:dyDescent="0.35">
      <c r="A433" s="9">
        <v>42291</v>
      </c>
      <c r="B433">
        <v>147.63999999999999</v>
      </c>
      <c r="C433">
        <v>147.63999999999999</v>
      </c>
      <c r="D433">
        <v>147.63999999999999</v>
      </c>
      <c r="E433">
        <v>147.63999999999999</v>
      </c>
    </row>
    <row r="434" spans="1:5" x14ac:dyDescent="0.35">
      <c r="A434" s="9">
        <v>42292</v>
      </c>
      <c r="B434">
        <v>150.07</v>
      </c>
      <c r="C434">
        <v>150.07</v>
      </c>
      <c r="D434">
        <v>150.07</v>
      </c>
      <c r="E434">
        <v>150.07</v>
      </c>
    </row>
    <row r="435" spans="1:5" x14ac:dyDescent="0.35">
      <c r="A435" s="9">
        <v>42293</v>
      </c>
      <c r="B435">
        <v>149.72</v>
      </c>
      <c r="C435">
        <v>149.72</v>
      </c>
      <c r="D435">
        <v>149.72</v>
      </c>
      <c r="E435">
        <v>149.72</v>
      </c>
    </row>
    <row r="436" spans="1:5" x14ac:dyDescent="0.35">
      <c r="A436" s="9">
        <v>42296</v>
      </c>
      <c r="B436">
        <v>151.01</v>
      </c>
      <c r="C436">
        <v>151.01</v>
      </c>
      <c r="D436">
        <v>151.01</v>
      </c>
      <c r="E436">
        <v>151.01</v>
      </c>
    </row>
    <row r="437" spans="1:5" x14ac:dyDescent="0.35">
      <c r="A437" s="9">
        <v>42297</v>
      </c>
      <c r="B437">
        <v>151.16999999999999</v>
      </c>
      <c r="C437">
        <v>151.16999999999999</v>
      </c>
      <c r="D437">
        <v>151.16999999999999</v>
      </c>
      <c r="E437">
        <v>151.16999999999999</v>
      </c>
    </row>
    <row r="438" spans="1:5" x14ac:dyDescent="0.35">
      <c r="A438" s="9">
        <v>42298</v>
      </c>
      <c r="B438">
        <v>150.71</v>
      </c>
      <c r="C438">
        <v>150.71</v>
      </c>
      <c r="D438">
        <v>150.71</v>
      </c>
      <c r="E438">
        <v>150.71</v>
      </c>
    </row>
    <row r="439" spans="1:5" x14ac:dyDescent="0.35">
      <c r="A439" s="9">
        <v>42299</v>
      </c>
      <c r="B439">
        <v>153.94999999999999</v>
      </c>
      <c r="C439">
        <v>153.94999999999999</v>
      </c>
      <c r="D439">
        <v>153.94999999999999</v>
      </c>
      <c r="E439">
        <v>153.94999999999999</v>
      </c>
    </row>
    <row r="440" spans="1:5" x14ac:dyDescent="0.35">
      <c r="A440" s="9">
        <v>42300</v>
      </c>
      <c r="B440">
        <v>155.83000000000001</v>
      </c>
      <c r="C440">
        <v>155.83000000000001</v>
      </c>
      <c r="D440">
        <v>155.83000000000001</v>
      </c>
      <c r="E440">
        <v>155.83000000000001</v>
      </c>
    </row>
    <row r="441" spans="1:5" x14ac:dyDescent="0.35">
      <c r="A441" s="9">
        <v>42303</v>
      </c>
      <c r="B441">
        <v>155.72</v>
      </c>
      <c r="C441">
        <v>155.72</v>
      </c>
      <c r="D441">
        <v>155.72</v>
      </c>
      <c r="E441">
        <v>155.72</v>
      </c>
    </row>
    <row r="442" spans="1:5" x14ac:dyDescent="0.35">
      <c r="A442" s="9">
        <v>42304</v>
      </c>
      <c r="B442">
        <v>153.81</v>
      </c>
      <c r="C442">
        <v>153.81</v>
      </c>
      <c r="D442">
        <v>153.81</v>
      </c>
      <c r="E442">
        <v>153.81</v>
      </c>
    </row>
    <row r="443" spans="1:5" x14ac:dyDescent="0.35">
      <c r="A443" s="9">
        <v>42305</v>
      </c>
      <c r="B443">
        <v>155.88999999999999</v>
      </c>
      <c r="C443">
        <v>155.88999999999999</v>
      </c>
      <c r="D443">
        <v>155.88999999999999</v>
      </c>
      <c r="E443">
        <v>155.88999999999999</v>
      </c>
    </row>
    <row r="444" spans="1:5" x14ac:dyDescent="0.35">
      <c r="A444" s="9">
        <v>42306</v>
      </c>
      <c r="B444">
        <v>156.56</v>
      </c>
      <c r="C444">
        <v>156.56</v>
      </c>
      <c r="D444">
        <v>156.56</v>
      </c>
      <c r="E444">
        <v>156.56</v>
      </c>
    </row>
    <row r="445" spans="1:5" x14ac:dyDescent="0.35">
      <c r="A445" s="9">
        <v>42307</v>
      </c>
      <c r="B445">
        <v>156.08000000000001</v>
      </c>
      <c r="C445">
        <v>156.08000000000001</v>
      </c>
      <c r="D445">
        <v>156.08000000000001</v>
      </c>
      <c r="E445">
        <v>156.08000000000001</v>
      </c>
    </row>
    <row r="446" spans="1:5" x14ac:dyDescent="0.35">
      <c r="A446" s="9">
        <v>42310</v>
      </c>
      <c r="B446">
        <v>157.63</v>
      </c>
      <c r="C446">
        <v>157.63</v>
      </c>
      <c r="D446">
        <v>157.63</v>
      </c>
      <c r="E446">
        <v>157.63</v>
      </c>
    </row>
    <row r="447" spans="1:5" x14ac:dyDescent="0.35">
      <c r="A447" s="9">
        <v>42311</v>
      </c>
      <c r="B447">
        <v>158.57</v>
      </c>
      <c r="C447">
        <v>158.57</v>
      </c>
      <c r="D447">
        <v>158.57</v>
      </c>
      <c r="E447">
        <v>158.57</v>
      </c>
    </row>
    <row r="448" spans="1:5" x14ac:dyDescent="0.35">
      <c r="A448" s="9">
        <v>42312</v>
      </c>
      <c r="B448">
        <v>159.18</v>
      </c>
      <c r="C448">
        <v>159.18</v>
      </c>
      <c r="D448">
        <v>159.18</v>
      </c>
      <c r="E448">
        <v>159.18</v>
      </c>
    </row>
    <row r="449" spans="1:5" x14ac:dyDescent="0.35">
      <c r="A449" s="9">
        <v>42313</v>
      </c>
      <c r="B449">
        <v>158.75</v>
      </c>
      <c r="C449">
        <v>158.75</v>
      </c>
      <c r="D449">
        <v>158.75</v>
      </c>
      <c r="E449">
        <v>158.75</v>
      </c>
    </row>
    <row r="450" spans="1:5" x14ac:dyDescent="0.35">
      <c r="A450" s="9">
        <v>42314</v>
      </c>
      <c r="B450">
        <v>160.03</v>
      </c>
      <c r="C450">
        <v>160.03</v>
      </c>
      <c r="D450">
        <v>160.03</v>
      </c>
      <c r="E450">
        <v>160.03</v>
      </c>
    </row>
    <row r="451" spans="1:5" x14ac:dyDescent="0.35">
      <c r="A451" s="9">
        <v>42317</v>
      </c>
      <c r="B451">
        <v>158.6</v>
      </c>
      <c r="C451">
        <v>158.6</v>
      </c>
      <c r="D451">
        <v>158.6</v>
      </c>
      <c r="E451">
        <v>158.6</v>
      </c>
    </row>
    <row r="452" spans="1:5" x14ac:dyDescent="0.35">
      <c r="A452" s="9">
        <v>42318</v>
      </c>
      <c r="B452">
        <v>158.66999999999999</v>
      </c>
      <c r="C452">
        <v>158.66999999999999</v>
      </c>
      <c r="D452">
        <v>158.66999999999999</v>
      </c>
      <c r="E452">
        <v>158.66999999999999</v>
      </c>
    </row>
    <row r="453" spans="1:5" x14ac:dyDescent="0.35">
      <c r="A453" s="9">
        <v>42319</v>
      </c>
      <c r="B453">
        <v>158.22</v>
      </c>
      <c r="C453">
        <v>158.22</v>
      </c>
      <c r="D453">
        <v>158.22</v>
      </c>
      <c r="E453">
        <v>158.22</v>
      </c>
    </row>
    <row r="454" spans="1:5" x14ac:dyDescent="0.35">
      <c r="A454" s="9">
        <v>42320</v>
      </c>
      <c r="B454">
        <v>155.65</v>
      </c>
      <c r="C454">
        <v>155.65</v>
      </c>
      <c r="D454">
        <v>155.65</v>
      </c>
      <c r="E454">
        <v>155.65</v>
      </c>
    </row>
    <row r="455" spans="1:5" x14ac:dyDescent="0.35">
      <c r="A455" s="9">
        <v>42321</v>
      </c>
      <c r="B455">
        <v>154.66999999999999</v>
      </c>
      <c r="C455">
        <v>154.66999999999999</v>
      </c>
      <c r="D455">
        <v>154.66999999999999</v>
      </c>
      <c r="E455">
        <v>154.66999999999999</v>
      </c>
    </row>
    <row r="456" spans="1:5" x14ac:dyDescent="0.35">
      <c r="A456" s="9">
        <v>42324</v>
      </c>
      <c r="B456">
        <v>156.03</v>
      </c>
      <c r="C456">
        <v>156.03</v>
      </c>
      <c r="D456">
        <v>156.03</v>
      </c>
      <c r="E456">
        <v>156.03</v>
      </c>
    </row>
    <row r="457" spans="1:5" x14ac:dyDescent="0.35">
      <c r="A457" s="9">
        <v>42325</v>
      </c>
      <c r="B457">
        <v>157.11000000000001</v>
      </c>
      <c r="C457">
        <v>157.11000000000001</v>
      </c>
      <c r="D457">
        <v>157.11000000000001</v>
      </c>
      <c r="E457">
        <v>157.11000000000001</v>
      </c>
    </row>
    <row r="458" spans="1:5" x14ac:dyDescent="0.35">
      <c r="A458" s="9">
        <v>42326</v>
      </c>
      <c r="B458">
        <v>158.86000000000001</v>
      </c>
      <c r="C458">
        <v>158.86000000000001</v>
      </c>
      <c r="D458">
        <v>158.86000000000001</v>
      </c>
      <c r="E458">
        <v>158.86000000000001</v>
      </c>
    </row>
    <row r="459" spans="1:5" x14ac:dyDescent="0.35">
      <c r="A459" s="9">
        <v>42327</v>
      </c>
      <c r="B459">
        <v>158.72</v>
      </c>
      <c r="C459">
        <v>158.72</v>
      </c>
      <c r="D459">
        <v>158.72</v>
      </c>
      <c r="E459">
        <v>158.72</v>
      </c>
    </row>
    <row r="460" spans="1:5" x14ac:dyDescent="0.35">
      <c r="A460" s="9">
        <v>42328</v>
      </c>
      <c r="B460">
        <v>160.22</v>
      </c>
      <c r="C460">
        <v>160.22</v>
      </c>
      <c r="D460">
        <v>160.22</v>
      </c>
      <c r="E460">
        <v>160.22</v>
      </c>
    </row>
    <row r="461" spans="1:5" x14ac:dyDescent="0.35">
      <c r="A461" s="9">
        <v>42331</v>
      </c>
      <c r="B461">
        <v>160.62</v>
      </c>
      <c r="C461">
        <v>160.62</v>
      </c>
      <c r="D461">
        <v>160.62</v>
      </c>
      <c r="E461">
        <v>160.62</v>
      </c>
    </row>
    <row r="462" spans="1:5" x14ac:dyDescent="0.35">
      <c r="A462" s="9">
        <v>42332</v>
      </c>
      <c r="B462">
        <v>160.15</v>
      </c>
      <c r="C462">
        <v>160.15</v>
      </c>
      <c r="D462">
        <v>160.15</v>
      </c>
      <c r="E462">
        <v>160.15</v>
      </c>
    </row>
    <row r="463" spans="1:5" x14ac:dyDescent="0.35">
      <c r="A463" s="9">
        <v>42333</v>
      </c>
      <c r="B463">
        <v>161.35</v>
      </c>
      <c r="C463">
        <v>161.35</v>
      </c>
      <c r="D463">
        <v>161.35</v>
      </c>
      <c r="E463">
        <v>161.35</v>
      </c>
    </row>
    <row r="464" spans="1:5" x14ac:dyDescent="0.35">
      <c r="A464" s="9">
        <v>42334</v>
      </c>
      <c r="B464">
        <v>161.52000000000001</v>
      </c>
      <c r="C464">
        <v>161.52000000000001</v>
      </c>
      <c r="D464">
        <v>161.52000000000001</v>
      </c>
      <c r="E464">
        <v>161.52000000000001</v>
      </c>
    </row>
    <row r="465" spans="1:5" x14ac:dyDescent="0.35">
      <c r="A465" s="9">
        <v>42335</v>
      </c>
      <c r="B465">
        <v>161.76</v>
      </c>
      <c r="C465">
        <v>161.76</v>
      </c>
      <c r="D465">
        <v>161.76</v>
      </c>
      <c r="E465">
        <v>161.76</v>
      </c>
    </row>
    <row r="466" spans="1:5" x14ac:dyDescent="0.35">
      <c r="A466" s="9">
        <v>42338</v>
      </c>
      <c r="B466">
        <v>162.13999999999999</v>
      </c>
      <c r="C466">
        <v>162.13999999999999</v>
      </c>
      <c r="D466">
        <v>162.13999999999999</v>
      </c>
      <c r="E466">
        <v>162.13999999999999</v>
      </c>
    </row>
    <row r="467" spans="1:5" x14ac:dyDescent="0.35">
      <c r="A467" s="9">
        <v>42339</v>
      </c>
      <c r="B467">
        <v>162.63999999999999</v>
      </c>
      <c r="C467">
        <v>162.63999999999999</v>
      </c>
      <c r="D467">
        <v>162.63999999999999</v>
      </c>
      <c r="E467">
        <v>162.63999999999999</v>
      </c>
    </row>
    <row r="468" spans="1:5" x14ac:dyDescent="0.35">
      <c r="A468" s="9">
        <v>42340</v>
      </c>
      <c r="B468">
        <v>162.33000000000001</v>
      </c>
      <c r="C468">
        <v>162.33000000000001</v>
      </c>
      <c r="D468">
        <v>162.33000000000001</v>
      </c>
      <c r="E468">
        <v>162.33000000000001</v>
      </c>
    </row>
    <row r="469" spans="1:5" x14ac:dyDescent="0.35">
      <c r="A469" s="9">
        <v>42341</v>
      </c>
      <c r="B469">
        <v>157.66</v>
      </c>
      <c r="C469">
        <v>157.66</v>
      </c>
      <c r="D469">
        <v>157.66</v>
      </c>
      <c r="E469">
        <v>157.66</v>
      </c>
    </row>
    <row r="470" spans="1:5" x14ac:dyDescent="0.35">
      <c r="A470" s="9">
        <v>42342</v>
      </c>
      <c r="B470">
        <v>157.96</v>
      </c>
      <c r="C470">
        <v>157.96</v>
      </c>
      <c r="D470">
        <v>157.96</v>
      </c>
      <c r="E470">
        <v>157.96</v>
      </c>
    </row>
    <row r="471" spans="1:5" x14ac:dyDescent="0.35">
      <c r="A471" s="9">
        <v>42345</v>
      </c>
      <c r="B471">
        <v>158.02000000000001</v>
      </c>
      <c r="C471">
        <v>158.02000000000001</v>
      </c>
      <c r="D471">
        <v>158.02000000000001</v>
      </c>
      <c r="E471">
        <v>158.02000000000001</v>
      </c>
    </row>
    <row r="472" spans="1:5" x14ac:dyDescent="0.35">
      <c r="A472" s="9">
        <v>42346</v>
      </c>
      <c r="B472">
        <v>154.9</v>
      </c>
      <c r="C472">
        <v>154.9</v>
      </c>
      <c r="D472">
        <v>154.9</v>
      </c>
      <c r="E472">
        <v>154.9</v>
      </c>
    </row>
    <row r="473" spans="1:5" x14ac:dyDescent="0.35">
      <c r="A473" s="9">
        <v>42347</v>
      </c>
      <c r="B473">
        <v>153.16</v>
      </c>
      <c r="C473">
        <v>153.16</v>
      </c>
      <c r="D473">
        <v>153.16</v>
      </c>
      <c r="E473">
        <v>153.16</v>
      </c>
    </row>
    <row r="474" spans="1:5" x14ac:dyDescent="0.35">
      <c r="A474" s="9">
        <v>42348</v>
      </c>
      <c r="B474">
        <v>152.79</v>
      </c>
      <c r="C474">
        <v>152.79</v>
      </c>
      <c r="D474">
        <v>152.79</v>
      </c>
      <c r="E474">
        <v>152.79</v>
      </c>
    </row>
    <row r="475" spans="1:5" x14ac:dyDescent="0.35">
      <c r="A475" s="9">
        <v>42349</v>
      </c>
      <c r="B475">
        <v>149.99</v>
      </c>
      <c r="C475">
        <v>149.99</v>
      </c>
      <c r="D475">
        <v>149.99</v>
      </c>
      <c r="E475">
        <v>149.99</v>
      </c>
    </row>
    <row r="476" spans="1:5" x14ac:dyDescent="0.35">
      <c r="A476" s="9">
        <v>42352</v>
      </c>
      <c r="B476">
        <v>149.16999999999999</v>
      </c>
      <c r="C476">
        <v>149.16999999999999</v>
      </c>
      <c r="D476">
        <v>149.16999999999999</v>
      </c>
      <c r="E476">
        <v>149.16999999999999</v>
      </c>
    </row>
    <row r="477" spans="1:5" x14ac:dyDescent="0.35">
      <c r="A477" s="9">
        <v>42353</v>
      </c>
      <c r="B477">
        <v>151.83000000000001</v>
      </c>
      <c r="C477">
        <v>151.83000000000001</v>
      </c>
      <c r="D477">
        <v>151.83000000000001</v>
      </c>
      <c r="E477">
        <v>151.83000000000001</v>
      </c>
    </row>
    <row r="478" spans="1:5" x14ac:dyDescent="0.35">
      <c r="A478" s="9">
        <v>42354</v>
      </c>
      <c r="B478">
        <v>153.88999999999999</v>
      </c>
      <c r="C478">
        <v>153.88999999999999</v>
      </c>
      <c r="D478">
        <v>153.88999999999999</v>
      </c>
      <c r="E478">
        <v>153.88999999999999</v>
      </c>
    </row>
    <row r="479" spans="1:5" x14ac:dyDescent="0.35">
      <c r="A479" s="9">
        <v>42355</v>
      </c>
      <c r="B479">
        <v>154.52000000000001</v>
      </c>
      <c r="C479">
        <v>154.52000000000001</v>
      </c>
      <c r="D479">
        <v>154.52000000000001</v>
      </c>
      <c r="E479">
        <v>154.52000000000001</v>
      </c>
    </row>
    <row r="480" spans="1:5" x14ac:dyDescent="0.35">
      <c r="A480" s="9">
        <v>42356</v>
      </c>
      <c r="B480">
        <v>153.62</v>
      </c>
      <c r="C480">
        <v>153.62</v>
      </c>
      <c r="D480">
        <v>153.62</v>
      </c>
      <c r="E480">
        <v>153.62</v>
      </c>
    </row>
    <row r="481" spans="1:5" x14ac:dyDescent="0.35">
      <c r="A481" s="9">
        <v>42359</v>
      </c>
      <c r="B481">
        <v>152.96</v>
      </c>
      <c r="C481">
        <v>152.96</v>
      </c>
      <c r="D481">
        <v>152.96</v>
      </c>
      <c r="E481">
        <v>152.96</v>
      </c>
    </row>
    <row r="482" spans="1:5" x14ac:dyDescent="0.35">
      <c r="A482" s="9">
        <v>42360</v>
      </c>
      <c r="B482">
        <v>153.31</v>
      </c>
      <c r="C482">
        <v>153.31</v>
      </c>
      <c r="D482">
        <v>153.31</v>
      </c>
      <c r="E482">
        <v>153.31</v>
      </c>
    </row>
    <row r="483" spans="1:5" x14ac:dyDescent="0.35">
      <c r="A483" s="9">
        <v>42362</v>
      </c>
      <c r="B483">
        <v>155.97999999999999</v>
      </c>
      <c r="C483">
        <v>155.97999999999999</v>
      </c>
      <c r="D483">
        <v>155.97999999999999</v>
      </c>
      <c r="E483">
        <v>155.97999999999999</v>
      </c>
    </row>
    <row r="484" spans="1:5" x14ac:dyDescent="0.35">
      <c r="A484" s="9">
        <v>42366</v>
      </c>
      <c r="B484">
        <v>155.56</v>
      </c>
      <c r="C484">
        <v>155.56</v>
      </c>
      <c r="D484">
        <v>155.56</v>
      </c>
      <c r="E484">
        <v>155.56</v>
      </c>
    </row>
    <row r="485" spans="1:5" x14ac:dyDescent="0.35">
      <c r="A485" s="9">
        <v>42367</v>
      </c>
      <c r="B485">
        <v>157.54</v>
      </c>
      <c r="C485">
        <v>157.54</v>
      </c>
      <c r="D485">
        <v>157.54</v>
      </c>
      <c r="E485">
        <v>157.54</v>
      </c>
    </row>
    <row r="486" spans="1:5" x14ac:dyDescent="0.35">
      <c r="A486" s="9">
        <v>42368</v>
      </c>
      <c r="B486">
        <v>156.5</v>
      </c>
      <c r="C486">
        <v>156.5</v>
      </c>
      <c r="D486">
        <v>156.5</v>
      </c>
      <c r="E486">
        <v>156.5</v>
      </c>
    </row>
    <row r="487" spans="1:5" x14ac:dyDescent="0.35">
      <c r="A487" s="9">
        <v>42369</v>
      </c>
      <c r="B487">
        <v>155.97999999999999</v>
      </c>
      <c r="C487">
        <v>155.97999999999999</v>
      </c>
      <c r="D487">
        <v>155.97999999999999</v>
      </c>
      <c r="E487">
        <v>155.97999999999999</v>
      </c>
    </row>
    <row r="488" spans="1:5" x14ac:dyDescent="0.35">
      <c r="A488" s="9">
        <v>42373</v>
      </c>
      <c r="B488">
        <v>154.55000000000001</v>
      </c>
      <c r="C488">
        <v>154.55000000000001</v>
      </c>
      <c r="D488">
        <v>154.55000000000001</v>
      </c>
      <c r="E488">
        <v>154.55000000000001</v>
      </c>
    </row>
    <row r="489" spans="1:5" x14ac:dyDescent="0.35">
      <c r="A489" s="9">
        <v>42374</v>
      </c>
      <c r="B489">
        <v>155.09</v>
      </c>
      <c r="C489">
        <v>155.09</v>
      </c>
      <c r="D489">
        <v>155.09</v>
      </c>
      <c r="E489">
        <v>155.09</v>
      </c>
    </row>
    <row r="490" spans="1:5" x14ac:dyDescent="0.35">
      <c r="A490" s="9">
        <v>42375</v>
      </c>
      <c r="B490">
        <v>152.41</v>
      </c>
      <c r="C490">
        <v>152.41</v>
      </c>
      <c r="D490">
        <v>152.41</v>
      </c>
      <c r="E490">
        <v>152.41</v>
      </c>
    </row>
    <row r="491" spans="1:5" x14ac:dyDescent="0.35">
      <c r="A491" s="9">
        <v>42376</v>
      </c>
      <c r="B491">
        <v>147.97999999999999</v>
      </c>
      <c r="C491">
        <v>147.97999999999999</v>
      </c>
      <c r="D491">
        <v>147.97999999999999</v>
      </c>
      <c r="E491">
        <v>147.97999999999999</v>
      </c>
    </row>
    <row r="492" spans="1:5" x14ac:dyDescent="0.35">
      <c r="A492" s="9">
        <v>42377</v>
      </c>
      <c r="B492">
        <v>145.66</v>
      </c>
      <c r="C492">
        <v>145.66</v>
      </c>
      <c r="D492">
        <v>145.66</v>
      </c>
      <c r="E492">
        <v>145.66</v>
      </c>
    </row>
    <row r="493" spans="1:5" x14ac:dyDescent="0.35">
      <c r="A493" s="9">
        <v>42380</v>
      </c>
      <c r="B493">
        <v>145.4</v>
      </c>
      <c r="C493">
        <v>145.4</v>
      </c>
      <c r="D493">
        <v>145.4</v>
      </c>
      <c r="E493">
        <v>145.4</v>
      </c>
    </row>
    <row r="494" spans="1:5" x14ac:dyDescent="0.35">
      <c r="A494" s="9">
        <v>42381</v>
      </c>
      <c r="B494">
        <v>146.56</v>
      </c>
      <c r="C494">
        <v>146.56</v>
      </c>
      <c r="D494">
        <v>146.56</v>
      </c>
      <c r="E494">
        <v>146.56</v>
      </c>
    </row>
    <row r="495" spans="1:5" x14ac:dyDescent="0.35">
      <c r="A495" s="9">
        <v>42382</v>
      </c>
      <c r="B495">
        <v>143.88</v>
      </c>
      <c r="C495">
        <v>143.88</v>
      </c>
      <c r="D495">
        <v>143.88</v>
      </c>
      <c r="E495">
        <v>143.88</v>
      </c>
    </row>
    <row r="496" spans="1:5" x14ac:dyDescent="0.35">
      <c r="A496" s="9">
        <v>42383</v>
      </c>
      <c r="B496">
        <v>143.19</v>
      </c>
      <c r="C496">
        <v>143.19</v>
      </c>
      <c r="D496">
        <v>143.19</v>
      </c>
      <c r="E496">
        <v>143.19</v>
      </c>
    </row>
    <row r="497" spans="1:5" x14ac:dyDescent="0.35">
      <c r="A497" s="9">
        <v>42384</v>
      </c>
      <c r="B497">
        <v>139.29</v>
      </c>
      <c r="C497">
        <v>139.29</v>
      </c>
      <c r="D497">
        <v>139.29</v>
      </c>
      <c r="E497">
        <v>139.29</v>
      </c>
    </row>
    <row r="498" spans="1:5" x14ac:dyDescent="0.35">
      <c r="A498" s="9">
        <v>42387</v>
      </c>
      <c r="B498">
        <v>138.99</v>
      </c>
      <c r="C498">
        <v>138.99</v>
      </c>
      <c r="D498">
        <v>138.99</v>
      </c>
      <c r="E498">
        <v>138.99</v>
      </c>
    </row>
    <row r="499" spans="1:5" x14ac:dyDescent="0.35">
      <c r="A499" s="9">
        <v>42388</v>
      </c>
      <c r="B499">
        <v>139.57</v>
      </c>
      <c r="C499">
        <v>139.57</v>
      </c>
      <c r="D499">
        <v>139.57</v>
      </c>
      <c r="E499">
        <v>139.57</v>
      </c>
    </row>
    <row r="500" spans="1:5" x14ac:dyDescent="0.35">
      <c r="A500" s="9">
        <v>42389</v>
      </c>
      <c r="B500">
        <v>137.77000000000001</v>
      </c>
      <c r="C500">
        <v>137.77000000000001</v>
      </c>
      <c r="D500">
        <v>137.77000000000001</v>
      </c>
      <c r="E500">
        <v>137.77000000000001</v>
      </c>
    </row>
    <row r="501" spans="1:5" x14ac:dyDescent="0.35">
      <c r="A501" s="9">
        <v>42390</v>
      </c>
      <c r="B501">
        <v>138.55000000000001</v>
      </c>
      <c r="C501">
        <v>138.55000000000001</v>
      </c>
      <c r="D501">
        <v>138.55000000000001</v>
      </c>
      <c r="E501">
        <v>138.55000000000001</v>
      </c>
    </row>
    <row r="502" spans="1:5" x14ac:dyDescent="0.35">
      <c r="A502" s="9">
        <v>42391</v>
      </c>
      <c r="B502">
        <v>142.65</v>
      </c>
      <c r="C502">
        <v>142.65</v>
      </c>
      <c r="D502">
        <v>142.65</v>
      </c>
      <c r="E502">
        <v>142.65</v>
      </c>
    </row>
    <row r="503" spans="1:5" x14ac:dyDescent="0.35">
      <c r="A503" s="9">
        <v>42394</v>
      </c>
      <c r="B503">
        <v>140.96</v>
      </c>
      <c r="C503">
        <v>140.96</v>
      </c>
      <c r="D503">
        <v>140.96</v>
      </c>
      <c r="E503">
        <v>140.96</v>
      </c>
    </row>
    <row r="504" spans="1:5" x14ac:dyDescent="0.35">
      <c r="A504" s="9">
        <v>42395</v>
      </c>
      <c r="B504">
        <v>141.96</v>
      </c>
      <c r="C504">
        <v>141.96</v>
      </c>
      <c r="D504">
        <v>141.96</v>
      </c>
      <c r="E504">
        <v>141.96</v>
      </c>
    </row>
    <row r="505" spans="1:5" x14ac:dyDescent="0.35">
      <c r="A505" s="9">
        <v>42396</v>
      </c>
      <c r="B505">
        <v>141.19</v>
      </c>
      <c r="C505">
        <v>141.19</v>
      </c>
      <c r="D505">
        <v>141.19</v>
      </c>
      <c r="E505">
        <v>141.19</v>
      </c>
    </row>
    <row r="506" spans="1:5" x14ac:dyDescent="0.35">
      <c r="A506" s="9">
        <v>42397</v>
      </c>
      <c r="B506">
        <v>140.05000000000001</v>
      </c>
      <c r="C506">
        <v>140.05000000000001</v>
      </c>
      <c r="D506">
        <v>140.05000000000001</v>
      </c>
      <c r="E506">
        <v>140.05000000000001</v>
      </c>
    </row>
    <row r="507" spans="1:5" x14ac:dyDescent="0.35">
      <c r="A507" s="9">
        <v>42398</v>
      </c>
      <c r="B507">
        <v>144.25</v>
      </c>
      <c r="C507">
        <v>144.25</v>
      </c>
      <c r="D507">
        <v>144.25</v>
      </c>
      <c r="E507">
        <v>144.25</v>
      </c>
    </row>
    <row r="508" spans="1:5" x14ac:dyDescent="0.35">
      <c r="A508" s="9">
        <v>42401</v>
      </c>
      <c r="B508">
        <v>143.62</v>
      </c>
      <c r="C508">
        <v>143.62</v>
      </c>
      <c r="D508">
        <v>143.62</v>
      </c>
      <c r="E508">
        <v>143.62</v>
      </c>
    </row>
    <row r="509" spans="1:5" x14ac:dyDescent="0.35">
      <c r="A509" s="9">
        <v>42402</v>
      </c>
      <c r="B509">
        <v>141.19999999999999</v>
      </c>
      <c r="C509">
        <v>141.19999999999999</v>
      </c>
      <c r="D509">
        <v>141.19999999999999</v>
      </c>
      <c r="E509">
        <v>141.19999999999999</v>
      </c>
    </row>
    <row r="510" spans="1:5" x14ac:dyDescent="0.35">
      <c r="A510" s="9">
        <v>42403</v>
      </c>
      <c r="B510">
        <v>140.04</v>
      </c>
      <c r="C510">
        <v>140.04</v>
      </c>
      <c r="D510">
        <v>140.04</v>
      </c>
      <c r="E510">
        <v>140.04</v>
      </c>
    </row>
    <row r="511" spans="1:5" x14ac:dyDescent="0.35">
      <c r="A511" s="9">
        <v>42404</v>
      </c>
      <c r="B511">
        <v>139.83000000000001</v>
      </c>
      <c r="C511">
        <v>139.83000000000001</v>
      </c>
      <c r="D511">
        <v>139.83000000000001</v>
      </c>
      <c r="E511">
        <v>139.83000000000001</v>
      </c>
    </row>
    <row r="512" spans="1:5" x14ac:dyDescent="0.35">
      <c r="A512" s="9">
        <v>42405</v>
      </c>
      <c r="B512">
        <v>138.18</v>
      </c>
      <c r="C512">
        <v>138.18</v>
      </c>
      <c r="D512">
        <v>138.18</v>
      </c>
      <c r="E512">
        <v>138.18</v>
      </c>
    </row>
    <row r="513" spans="1:5" x14ac:dyDescent="0.35">
      <c r="A513" s="9">
        <v>42408</v>
      </c>
      <c r="B513">
        <v>135.71</v>
      </c>
      <c r="C513">
        <v>135.71</v>
      </c>
      <c r="D513">
        <v>135.71</v>
      </c>
      <c r="E513">
        <v>135.71</v>
      </c>
    </row>
    <row r="514" spans="1:5" x14ac:dyDescent="0.35">
      <c r="A514" s="9">
        <v>42409</v>
      </c>
      <c r="B514">
        <v>133.37</v>
      </c>
      <c r="C514">
        <v>133.37</v>
      </c>
      <c r="D514">
        <v>133.37</v>
      </c>
      <c r="E514">
        <v>133.37</v>
      </c>
    </row>
    <row r="515" spans="1:5" x14ac:dyDescent="0.35">
      <c r="A515" s="9">
        <v>42410</v>
      </c>
      <c r="B515">
        <v>134.96</v>
      </c>
      <c r="C515">
        <v>134.96</v>
      </c>
      <c r="D515">
        <v>134.96</v>
      </c>
      <c r="E515">
        <v>134.96</v>
      </c>
    </row>
    <row r="516" spans="1:5" x14ac:dyDescent="0.35">
      <c r="A516" s="9">
        <v>42411</v>
      </c>
      <c r="B516">
        <v>131.55000000000001</v>
      </c>
      <c r="C516">
        <v>131.55000000000001</v>
      </c>
      <c r="D516">
        <v>131.55000000000001</v>
      </c>
      <c r="E516">
        <v>131.55000000000001</v>
      </c>
    </row>
    <row r="517" spans="1:5" x14ac:dyDescent="0.35">
      <c r="A517" s="9">
        <v>42412</v>
      </c>
      <c r="B517">
        <v>133.85</v>
      </c>
      <c r="C517">
        <v>133.85</v>
      </c>
      <c r="D517">
        <v>133.85</v>
      </c>
      <c r="E517">
        <v>133.85</v>
      </c>
    </row>
    <row r="518" spans="1:5" x14ac:dyDescent="0.35">
      <c r="A518" s="9">
        <v>42415</v>
      </c>
      <c r="B518">
        <v>136.88999999999999</v>
      </c>
      <c r="C518">
        <v>136.88999999999999</v>
      </c>
      <c r="D518">
        <v>136.88999999999999</v>
      </c>
      <c r="E518">
        <v>136.88999999999999</v>
      </c>
    </row>
    <row r="519" spans="1:5" x14ac:dyDescent="0.35">
      <c r="A519" s="9">
        <v>42416</v>
      </c>
      <c r="B519">
        <v>138.56</v>
      </c>
      <c r="C519">
        <v>138.56</v>
      </c>
      <c r="D519">
        <v>138.56</v>
      </c>
      <c r="E519">
        <v>138.56</v>
      </c>
    </row>
    <row r="520" spans="1:5" x14ac:dyDescent="0.35">
      <c r="A520" s="9">
        <v>42417</v>
      </c>
      <c r="B520">
        <v>141.43</v>
      </c>
      <c r="C520">
        <v>141.43</v>
      </c>
      <c r="D520">
        <v>141.43</v>
      </c>
      <c r="E520">
        <v>141.43</v>
      </c>
    </row>
    <row r="521" spans="1:5" x14ac:dyDescent="0.35">
      <c r="A521" s="9">
        <v>42418</v>
      </c>
      <c r="B521">
        <v>143.12</v>
      </c>
      <c r="C521">
        <v>143.12</v>
      </c>
      <c r="D521">
        <v>143.12</v>
      </c>
      <c r="E521">
        <v>143.12</v>
      </c>
    </row>
    <row r="522" spans="1:5" x14ac:dyDescent="0.35">
      <c r="A522" s="9">
        <v>42419</v>
      </c>
      <c r="B522">
        <v>142.18</v>
      </c>
      <c r="C522">
        <v>142.18</v>
      </c>
      <c r="D522">
        <v>142.18</v>
      </c>
      <c r="E522">
        <v>142.18</v>
      </c>
    </row>
    <row r="523" spans="1:5" x14ac:dyDescent="0.35">
      <c r="A523" s="9">
        <v>42422</v>
      </c>
      <c r="B523">
        <v>145.5</v>
      </c>
      <c r="C523">
        <v>145.5</v>
      </c>
      <c r="D523">
        <v>145.5</v>
      </c>
      <c r="E523">
        <v>145.5</v>
      </c>
    </row>
    <row r="524" spans="1:5" x14ac:dyDescent="0.35">
      <c r="A524" s="9">
        <v>42423</v>
      </c>
      <c r="B524">
        <v>144.19</v>
      </c>
      <c r="C524">
        <v>144.19</v>
      </c>
      <c r="D524">
        <v>144.19</v>
      </c>
      <c r="E524">
        <v>144.19</v>
      </c>
    </row>
    <row r="525" spans="1:5" x14ac:dyDescent="0.35">
      <c r="A525" s="9">
        <v>42424</v>
      </c>
      <c r="B525">
        <v>143.6</v>
      </c>
      <c r="C525">
        <v>143.6</v>
      </c>
      <c r="D525">
        <v>143.6</v>
      </c>
      <c r="E525">
        <v>143.6</v>
      </c>
    </row>
    <row r="526" spans="1:5" x14ac:dyDescent="0.35">
      <c r="A526" s="9">
        <v>42425</v>
      </c>
      <c r="B526">
        <v>145.31</v>
      </c>
      <c r="C526">
        <v>145.31</v>
      </c>
      <c r="D526">
        <v>145.31</v>
      </c>
      <c r="E526">
        <v>145.31</v>
      </c>
    </row>
    <row r="527" spans="1:5" x14ac:dyDescent="0.35">
      <c r="A527" s="9">
        <v>42426</v>
      </c>
      <c r="B527">
        <v>147.58000000000001</v>
      </c>
      <c r="C527">
        <v>147.58000000000001</v>
      </c>
      <c r="D527">
        <v>147.58000000000001</v>
      </c>
      <c r="E527">
        <v>147.58000000000001</v>
      </c>
    </row>
    <row r="528" spans="1:5" x14ac:dyDescent="0.35">
      <c r="A528" s="9">
        <v>42429</v>
      </c>
      <c r="B528">
        <v>147.96</v>
      </c>
      <c r="C528">
        <v>147.96</v>
      </c>
      <c r="D528">
        <v>147.96</v>
      </c>
      <c r="E528">
        <v>147.96</v>
      </c>
    </row>
    <row r="529" spans="1:5" x14ac:dyDescent="0.35">
      <c r="A529" s="9">
        <v>42430</v>
      </c>
      <c r="B529">
        <v>150.66</v>
      </c>
      <c r="C529">
        <v>150.66</v>
      </c>
      <c r="D529">
        <v>150.66</v>
      </c>
      <c r="E529">
        <v>150.66</v>
      </c>
    </row>
    <row r="530" spans="1:5" x14ac:dyDescent="0.35">
      <c r="A530" s="9">
        <v>42431</v>
      </c>
      <c r="B530">
        <v>152.30000000000001</v>
      </c>
      <c r="C530">
        <v>152.30000000000001</v>
      </c>
      <c r="D530">
        <v>152.30000000000001</v>
      </c>
      <c r="E530">
        <v>152.30000000000001</v>
      </c>
    </row>
    <row r="531" spans="1:5" x14ac:dyDescent="0.35">
      <c r="A531" s="9">
        <v>42432</v>
      </c>
      <c r="B531">
        <v>152.47</v>
      </c>
      <c r="C531">
        <v>152.47</v>
      </c>
      <c r="D531">
        <v>152.47</v>
      </c>
      <c r="E531">
        <v>152.47</v>
      </c>
    </row>
    <row r="532" spans="1:5" x14ac:dyDescent="0.35">
      <c r="A532" s="9">
        <v>42433</v>
      </c>
      <c r="B532">
        <v>153.47999999999999</v>
      </c>
      <c r="C532">
        <v>153.47999999999999</v>
      </c>
      <c r="D532">
        <v>153.47999999999999</v>
      </c>
      <c r="E532">
        <v>153.47999999999999</v>
      </c>
    </row>
    <row r="533" spans="1:5" x14ac:dyDescent="0.35">
      <c r="A533" s="9">
        <v>42436</v>
      </c>
      <c r="B533">
        <v>154.52000000000001</v>
      </c>
      <c r="C533">
        <v>154.52000000000001</v>
      </c>
      <c r="D533">
        <v>154.52000000000001</v>
      </c>
      <c r="E533">
        <v>154.52000000000001</v>
      </c>
    </row>
    <row r="534" spans="1:5" x14ac:dyDescent="0.35">
      <c r="A534" s="9">
        <v>42437</v>
      </c>
      <c r="B534">
        <v>152.05000000000001</v>
      </c>
      <c r="C534">
        <v>152.05000000000001</v>
      </c>
      <c r="D534">
        <v>152.05000000000001</v>
      </c>
      <c r="E534">
        <v>152.05000000000001</v>
      </c>
    </row>
    <row r="535" spans="1:5" x14ac:dyDescent="0.35">
      <c r="A535" s="9">
        <v>42438</v>
      </c>
      <c r="B535">
        <v>152.97999999999999</v>
      </c>
      <c r="C535">
        <v>152.97999999999999</v>
      </c>
      <c r="D535">
        <v>152.97999999999999</v>
      </c>
      <c r="E535">
        <v>152.97999999999999</v>
      </c>
    </row>
    <row r="536" spans="1:5" x14ac:dyDescent="0.35">
      <c r="A536" s="9">
        <v>42439</v>
      </c>
      <c r="B536">
        <v>151.13</v>
      </c>
      <c r="C536">
        <v>151.13</v>
      </c>
      <c r="D536">
        <v>151.13</v>
      </c>
      <c r="E536">
        <v>151.13</v>
      </c>
    </row>
    <row r="537" spans="1:5" x14ac:dyDescent="0.35">
      <c r="A537" s="9">
        <v>42440</v>
      </c>
      <c r="B537">
        <v>153.24</v>
      </c>
      <c r="C537">
        <v>153.24</v>
      </c>
      <c r="D537">
        <v>153.24</v>
      </c>
      <c r="E537">
        <v>153.24</v>
      </c>
    </row>
    <row r="538" spans="1:5" x14ac:dyDescent="0.35">
      <c r="A538" s="9">
        <v>42443</v>
      </c>
      <c r="B538">
        <v>153.66999999999999</v>
      </c>
      <c r="C538">
        <v>153.66999999999999</v>
      </c>
      <c r="D538">
        <v>153.66999999999999</v>
      </c>
      <c r="E538">
        <v>153.66999999999999</v>
      </c>
    </row>
    <row r="539" spans="1:5" x14ac:dyDescent="0.35">
      <c r="A539" s="9">
        <v>42444</v>
      </c>
      <c r="B539">
        <v>152.87</v>
      </c>
      <c r="C539">
        <v>152.87</v>
      </c>
      <c r="D539">
        <v>152.87</v>
      </c>
      <c r="E539">
        <v>152.87</v>
      </c>
    </row>
    <row r="540" spans="1:5" x14ac:dyDescent="0.35">
      <c r="A540" s="9">
        <v>42445</v>
      </c>
      <c r="B540">
        <v>153.91</v>
      </c>
      <c r="C540">
        <v>153.91</v>
      </c>
      <c r="D540">
        <v>153.91</v>
      </c>
      <c r="E540">
        <v>153.91</v>
      </c>
    </row>
    <row r="541" spans="1:5" x14ac:dyDescent="0.35">
      <c r="A541" s="9">
        <v>42446</v>
      </c>
      <c r="B541">
        <v>154.4</v>
      </c>
      <c r="C541">
        <v>154.4</v>
      </c>
      <c r="D541">
        <v>154.4</v>
      </c>
      <c r="E541">
        <v>154.4</v>
      </c>
    </row>
    <row r="542" spans="1:5" x14ac:dyDescent="0.35">
      <c r="A542" s="9">
        <v>42447</v>
      </c>
      <c r="B542">
        <v>156.09</v>
      </c>
      <c r="C542">
        <v>156.09</v>
      </c>
      <c r="D542">
        <v>156.09</v>
      </c>
      <c r="E542">
        <v>156.09</v>
      </c>
    </row>
    <row r="543" spans="1:5" x14ac:dyDescent="0.35">
      <c r="A543" s="9">
        <v>42450</v>
      </c>
      <c r="B543">
        <v>156.03</v>
      </c>
      <c r="C543">
        <v>156.03</v>
      </c>
      <c r="D543">
        <v>156.03</v>
      </c>
      <c r="E543">
        <v>156.03</v>
      </c>
    </row>
    <row r="544" spans="1:5" x14ac:dyDescent="0.35">
      <c r="A544" s="9">
        <v>42451</v>
      </c>
      <c r="B544">
        <v>156.35</v>
      </c>
      <c r="C544">
        <v>156.35</v>
      </c>
      <c r="D544">
        <v>156.35</v>
      </c>
      <c r="E544">
        <v>156.35</v>
      </c>
    </row>
    <row r="545" spans="1:5" x14ac:dyDescent="0.35">
      <c r="A545" s="9">
        <v>42452</v>
      </c>
      <c r="B545">
        <v>155.72999999999999</v>
      </c>
      <c r="C545">
        <v>155.72999999999999</v>
      </c>
      <c r="D545">
        <v>155.72999999999999</v>
      </c>
      <c r="E545">
        <v>155.72999999999999</v>
      </c>
    </row>
    <row r="546" spans="1:5" x14ac:dyDescent="0.35">
      <c r="A546" s="9">
        <v>42453</v>
      </c>
      <c r="B546">
        <v>155.29</v>
      </c>
      <c r="C546">
        <v>155.29</v>
      </c>
      <c r="D546">
        <v>155.29</v>
      </c>
      <c r="E546">
        <v>155.29</v>
      </c>
    </row>
    <row r="547" spans="1:5" x14ac:dyDescent="0.35">
      <c r="A547" s="9">
        <v>42458</v>
      </c>
      <c r="B547">
        <v>156.91</v>
      </c>
      <c r="C547">
        <v>156.91</v>
      </c>
      <c r="D547">
        <v>156.91</v>
      </c>
      <c r="E547">
        <v>156.91</v>
      </c>
    </row>
    <row r="548" spans="1:5" x14ac:dyDescent="0.35">
      <c r="A548" s="9">
        <v>42459</v>
      </c>
      <c r="B548">
        <v>156.77000000000001</v>
      </c>
      <c r="C548">
        <v>156.77000000000001</v>
      </c>
      <c r="D548">
        <v>156.77000000000001</v>
      </c>
      <c r="E548">
        <v>156.77000000000001</v>
      </c>
    </row>
    <row r="549" spans="1:5" x14ac:dyDescent="0.35">
      <c r="A549" s="9">
        <v>42460</v>
      </c>
      <c r="B549">
        <v>156.07</v>
      </c>
      <c r="C549">
        <v>156.07</v>
      </c>
      <c r="D549">
        <v>156.07</v>
      </c>
      <c r="E549">
        <v>156.07</v>
      </c>
    </row>
    <row r="550" spans="1:5" x14ac:dyDescent="0.35">
      <c r="A550" s="9">
        <v>42461</v>
      </c>
      <c r="B550">
        <v>155.55000000000001</v>
      </c>
      <c r="C550">
        <v>155.55000000000001</v>
      </c>
      <c r="D550">
        <v>155.55000000000001</v>
      </c>
      <c r="E550">
        <v>155.55000000000001</v>
      </c>
    </row>
    <row r="551" spans="1:5" x14ac:dyDescent="0.35">
      <c r="A551" s="9">
        <v>42464</v>
      </c>
      <c r="B551">
        <v>154.43</v>
      </c>
      <c r="C551">
        <v>154.43</v>
      </c>
      <c r="D551">
        <v>154.43</v>
      </c>
      <c r="E551">
        <v>154.43</v>
      </c>
    </row>
    <row r="552" spans="1:5" x14ac:dyDescent="0.35">
      <c r="A552" s="9">
        <v>42465</v>
      </c>
      <c r="B552">
        <v>152.63</v>
      </c>
      <c r="C552">
        <v>152.63</v>
      </c>
      <c r="D552">
        <v>152.63</v>
      </c>
      <c r="E552">
        <v>152.63</v>
      </c>
    </row>
    <row r="553" spans="1:5" x14ac:dyDescent="0.35">
      <c r="A553" s="9">
        <v>42466</v>
      </c>
      <c r="B553">
        <v>153.02000000000001</v>
      </c>
      <c r="C553">
        <v>153.02000000000001</v>
      </c>
      <c r="D553">
        <v>153.02000000000001</v>
      </c>
      <c r="E553">
        <v>153.02000000000001</v>
      </c>
    </row>
    <row r="554" spans="1:5" x14ac:dyDescent="0.35">
      <c r="A554" s="9">
        <v>42467</v>
      </c>
      <c r="B554">
        <v>152.13</v>
      </c>
      <c r="C554">
        <v>152.13</v>
      </c>
      <c r="D554">
        <v>152.13</v>
      </c>
      <c r="E554">
        <v>152.13</v>
      </c>
    </row>
    <row r="555" spans="1:5" x14ac:dyDescent="0.35">
      <c r="A555" s="9">
        <v>42468</v>
      </c>
      <c r="B555">
        <v>153.13</v>
      </c>
      <c r="C555">
        <v>153.13</v>
      </c>
      <c r="D555">
        <v>153.13</v>
      </c>
      <c r="E555">
        <v>153.13</v>
      </c>
    </row>
    <row r="556" spans="1:5" x14ac:dyDescent="0.35">
      <c r="A556" s="9">
        <v>42471</v>
      </c>
      <c r="B556">
        <v>152.84</v>
      </c>
      <c r="C556">
        <v>152.84</v>
      </c>
      <c r="D556">
        <v>152.84</v>
      </c>
      <c r="E556">
        <v>152.84</v>
      </c>
    </row>
    <row r="557" spans="1:5" x14ac:dyDescent="0.35">
      <c r="A557" s="9">
        <v>42472</v>
      </c>
      <c r="B557">
        <v>154.37</v>
      </c>
      <c r="C557">
        <v>154.37</v>
      </c>
      <c r="D557">
        <v>154.37</v>
      </c>
      <c r="E557">
        <v>154.37</v>
      </c>
    </row>
    <row r="558" spans="1:5" x14ac:dyDescent="0.35">
      <c r="A558" s="9">
        <v>42473</v>
      </c>
      <c r="B558">
        <v>157.99</v>
      </c>
      <c r="C558">
        <v>157.99</v>
      </c>
      <c r="D558">
        <v>157.99</v>
      </c>
      <c r="E558">
        <v>157.99</v>
      </c>
    </row>
    <row r="559" spans="1:5" x14ac:dyDescent="0.35">
      <c r="A559" s="9">
        <v>42474</v>
      </c>
      <c r="B559">
        <v>158.30000000000001</v>
      </c>
      <c r="C559">
        <v>158.30000000000001</v>
      </c>
      <c r="D559">
        <v>158.30000000000001</v>
      </c>
      <c r="E559">
        <v>158.30000000000001</v>
      </c>
    </row>
    <row r="560" spans="1:5" x14ac:dyDescent="0.35">
      <c r="A560" s="9">
        <v>42475</v>
      </c>
      <c r="B560">
        <v>158.27000000000001</v>
      </c>
      <c r="C560">
        <v>158.27000000000001</v>
      </c>
      <c r="D560">
        <v>158.27000000000001</v>
      </c>
      <c r="E560">
        <v>158.27000000000001</v>
      </c>
    </row>
    <row r="561" spans="1:5" x14ac:dyDescent="0.35">
      <c r="A561" s="9">
        <v>42478</v>
      </c>
      <c r="B561">
        <v>158.21</v>
      </c>
      <c r="C561">
        <v>158.21</v>
      </c>
      <c r="D561">
        <v>158.21</v>
      </c>
      <c r="E561">
        <v>158.21</v>
      </c>
    </row>
    <row r="562" spans="1:5" x14ac:dyDescent="0.35">
      <c r="A562" s="9">
        <v>42479</v>
      </c>
      <c r="B562">
        <v>159.01</v>
      </c>
      <c r="C562">
        <v>159.01</v>
      </c>
      <c r="D562">
        <v>159.01</v>
      </c>
      <c r="E562">
        <v>159.01</v>
      </c>
    </row>
    <row r="563" spans="1:5" x14ac:dyDescent="0.35">
      <c r="A563" s="9">
        <v>42480</v>
      </c>
      <c r="B563">
        <v>158.88</v>
      </c>
      <c r="C563">
        <v>158.88</v>
      </c>
      <c r="D563">
        <v>158.88</v>
      </c>
      <c r="E563">
        <v>158.88</v>
      </c>
    </row>
    <row r="564" spans="1:5" x14ac:dyDescent="0.35">
      <c r="A564" s="9">
        <v>42481</v>
      </c>
      <c r="B564">
        <v>158.13999999999999</v>
      </c>
      <c r="C564">
        <v>158.13999999999999</v>
      </c>
      <c r="D564">
        <v>158.13999999999999</v>
      </c>
      <c r="E564">
        <v>158.13999999999999</v>
      </c>
    </row>
    <row r="565" spans="1:5" x14ac:dyDescent="0.35">
      <c r="A565" s="9">
        <v>42482</v>
      </c>
      <c r="B565">
        <v>159.07</v>
      </c>
      <c r="C565">
        <v>159.07</v>
      </c>
      <c r="D565">
        <v>159.07</v>
      </c>
      <c r="E565">
        <v>159.07</v>
      </c>
    </row>
    <row r="566" spans="1:5" x14ac:dyDescent="0.35">
      <c r="A566" s="9">
        <v>42485</v>
      </c>
      <c r="B566">
        <v>158.38999999999999</v>
      </c>
      <c r="C566">
        <v>158.38999999999999</v>
      </c>
      <c r="D566">
        <v>158.38999999999999</v>
      </c>
      <c r="E566">
        <v>158.38999999999999</v>
      </c>
    </row>
    <row r="567" spans="1:5" x14ac:dyDescent="0.35">
      <c r="A567" s="9">
        <v>42486</v>
      </c>
      <c r="B567">
        <v>159.04</v>
      </c>
      <c r="C567">
        <v>159.04</v>
      </c>
      <c r="D567">
        <v>159.04</v>
      </c>
      <c r="E567">
        <v>159.04</v>
      </c>
    </row>
    <row r="568" spans="1:5" x14ac:dyDescent="0.35">
      <c r="A568" s="9">
        <v>42487</v>
      </c>
      <c r="B568">
        <v>159.22</v>
      </c>
      <c r="C568">
        <v>159.22</v>
      </c>
      <c r="D568">
        <v>159.22</v>
      </c>
      <c r="E568">
        <v>159.22</v>
      </c>
    </row>
    <row r="569" spans="1:5" x14ac:dyDescent="0.35">
      <c r="A569" s="9">
        <v>42488</v>
      </c>
      <c r="B569">
        <v>158</v>
      </c>
      <c r="C569">
        <v>158</v>
      </c>
      <c r="D569">
        <v>158</v>
      </c>
      <c r="E569">
        <v>158</v>
      </c>
    </row>
    <row r="570" spans="1:5" x14ac:dyDescent="0.35">
      <c r="A570" s="9">
        <v>42489</v>
      </c>
      <c r="B570">
        <v>155.28</v>
      </c>
      <c r="C570">
        <v>155.28</v>
      </c>
      <c r="D570">
        <v>155.28</v>
      </c>
      <c r="E570">
        <v>155.28</v>
      </c>
    </row>
    <row r="571" spans="1:5" x14ac:dyDescent="0.35">
      <c r="A571" s="9">
        <v>42492</v>
      </c>
      <c r="B571">
        <v>154.72</v>
      </c>
      <c r="C571">
        <v>154.72</v>
      </c>
      <c r="D571">
        <v>154.72</v>
      </c>
      <c r="E571">
        <v>154.72</v>
      </c>
    </row>
    <row r="572" spans="1:5" x14ac:dyDescent="0.35">
      <c r="A572" s="9">
        <v>42493</v>
      </c>
      <c r="B572">
        <v>153.21</v>
      </c>
      <c r="C572">
        <v>153.21</v>
      </c>
      <c r="D572">
        <v>153.21</v>
      </c>
      <c r="E572">
        <v>153.21</v>
      </c>
    </row>
    <row r="573" spans="1:5" x14ac:dyDescent="0.35">
      <c r="A573" s="9">
        <v>42494</v>
      </c>
      <c r="B573">
        <v>152.75</v>
      </c>
      <c r="C573">
        <v>152.75</v>
      </c>
      <c r="D573">
        <v>152.75</v>
      </c>
      <c r="E573">
        <v>152.75</v>
      </c>
    </row>
    <row r="574" spans="1:5" x14ac:dyDescent="0.35">
      <c r="A574" s="9">
        <v>42496</v>
      </c>
      <c r="B574">
        <v>153.57</v>
      </c>
      <c r="C574">
        <v>153.57</v>
      </c>
      <c r="D574">
        <v>153.57</v>
      </c>
      <c r="E574">
        <v>153.57</v>
      </c>
    </row>
    <row r="575" spans="1:5" x14ac:dyDescent="0.35">
      <c r="A575" s="9">
        <v>42499</v>
      </c>
      <c r="B575">
        <v>153.71</v>
      </c>
      <c r="C575">
        <v>153.71</v>
      </c>
      <c r="D575">
        <v>153.71</v>
      </c>
      <c r="E575">
        <v>153.71</v>
      </c>
    </row>
    <row r="576" spans="1:5" x14ac:dyDescent="0.35">
      <c r="A576" s="9">
        <v>42500</v>
      </c>
      <c r="B576">
        <v>155.05000000000001</v>
      </c>
      <c r="C576">
        <v>155.05000000000001</v>
      </c>
      <c r="D576">
        <v>155.05000000000001</v>
      </c>
      <c r="E576">
        <v>155.05000000000001</v>
      </c>
    </row>
    <row r="577" spans="1:5" x14ac:dyDescent="0.35">
      <c r="A577" s="9">
        <v>42501</v>
      </c>
      <c r="B577">
        <v>154.72</v>
      </c>
      <c r="C577">
        <v>154.72</v>
      </c>
      <c r="D577">
        <v>154.72</v>
      </c>
      <c r="E577">
        <v>154.72</v>
      </c>
    </row>
    <row r="578" spans="1:5" x14ac:dyDescent="0.35">
      <c r="A578" s="9">
        <v>42502</v>
      </c>
      <c r="B578">
        <v>154.79</v>
      </c>
      <c r="C578">
        <v>154.79</v>
      </c>
      <c r="D578">
        <v>154.79</v>
      </c>
      <c r="E578">
        <v>154.79</v>
      </c>
    </row>
    <row r="579" spans="1:5" x14ac:dyDescent="0.35">
      <c r="A579" s="9">
        <v>42503</v>
      </c>
      <c r="B579">
        <v>154.93</v>
      </c>
      <c r="C579">
        <v>154.93</v>
      </c>
      <c r="D579">
        <v>154.93</v>
      </c>
      <c r="E579">
        <v>154.93</v>
      </c>
    </row>
    <row r="580" spans="1:5" x14ac:dyDescent="0.35">
      <c r="A580" s="9">
        <v>42507</v>
      </c>
      <c r="B580">
        <v>154.68</v>
      </c>
      <c r="C580">
        <v>154.68</v>
      </c>
      <c r="D580">
        <v>154.68</v>
      </c>
      <c r="E580">
        <v>154.68</v>
      </c>
    </row>
    <row r="581" spans="1:5" x14ac:dyDescent="0.35">
      <c r="A581" s="9">
        <v>42508</v>
      </c>
      <c r="B581">
        <v>155.08000000000001</v>
      </c>
      <c r="C581">
        <v>155.08000000000001</v>
      </c>
      <c r="D581">
        <v>155.08000000000001</v>
      </c>
      <c r="E581">
        <v>155.08000000000001</v>
      </c>
    </row>
    <row r="582" spans="1:5" x14ac:dyDescent="0.35">
      <c r="A582" s="9">
        <v>42509</v>
      </c>
      <c r="B582">
        <v>154.4</v>
      </c>
      <c r="C582">
        <v>154.4</v>
      </c>
      <c r="D582">
        <v>154.4</v>
      </c>
      <c r="E582">
        <v>154.4</v>
      </c>
    </row>
    <row r="583" spans="1:5" x14ac:dyDescent="0.35">
      <c r="A583" s="9">
        <v>42510</v>
      </c>
      <c r="B583">
        <v>156.63</v>
      </c>
      <c r="C583">
        <v>156.63</v>
      </c>
      <c r="D583">
        <v>156.63</v>
      </c>
      <c r="E583">
        <v>156.63</v>
      </c>
    </row>
    <row r="584" spans="1:5" x14ac:dyDescent="0.35">
      <c r="A584" s="9">
        <v>42513</v>
      </c>
      <c r="B584">
        <v>156.94999999999999</v>
      </c>
      <c r="C584">
        <v>156.94999999999999</v>
      </c>
      <c r="D584">
        <v>156.94999999999999</v>
      </c>
      <c r="E584">
        <v>156.94999999999999</v>
      </c>
    </row>
    <row r="585" spans="1:5" x14ac:dyDescent="0.35">
      <c r="A585" s="9">
        <v>42514</v>
      </c>
      <c r="B585">
        <v>159.86000000000001</v>
      </c>
      <c r="C585">
        <v>159.86000000000001</v>
      </c>
      <c r="D585">
        <v>159.86000000000001</v>
      </c>
      <c r="E585">
        <v>159.86000000000001</v>
      </c>
    </row>
    <row r="586" spans="1:5" x14ac:dyDescent="0.35">
      <c r="A586" s="9">
        <v>42515</v>
      </c>
      <c r="B586">
        <v>160.81</v>
      </c>
      <c r="C586">
        <v>160.81</v>
      </c>
      <c r="D586">
        <v>160.81</v>
      </c>
      <c r="E586">
        <v>160.81</v>
      </c>
    </row>
    <row r="587" spans="1:5" x14ac:dyDescent="0.35">
      <c r="A587" s="9">
        <v>42516</v>
      </c>
      <c r="B587">
        <v>160.97</v>
      </c>
      <c r="C587">
        <v>160.97</v>
      </c>
      <c r="D587">
        <v>160.97</v>
      </c>
      <c r="E587">
        <v>160.97</v>
      </c>
    </row>
    <row r="588" spans="1:5" x14ac:dyDescent="0.35">
      <c r="A588" s="9">
        <v>42517</v>
      </c>
      <c r="B588">
        <v>161.83000000000001</v>
      </c>
      <c r="C588">
        <v>161.83000000000001</v>
      </c>
      <c r="D588">
        <v>161.83000000000001</v>
      </c>
      <c r="E588">
        <v>161.83000000000001</v>
      </c>
    </row>
    <row r="589" spans="1:5" x14ac:dyDescent="0.35">
      <c r="A589" s="9">
        <v>42520</v>
      </c>
      <c r="B589">
        <v>161.88</v>
      </c>
      <c r="C589">
        <v>161.88</v>
      </c>
      <c r="D589">
        <v>161.88</v>
      </c>
      <c r="E589">
        <v>161.88</v>
      </c>
    </row>
    <row r="590" spans="1:5" x14ac:dyDescent="0.35">
      <c r="A590" s="9">
        <v>42521</v>
      </c>
      <c r="B590">
        <v>162.22</v>
      </c>
      <c r="C590">
        <v>162.22</v>
      </c>
      <c r="D590">
        <v>162.22</v>
      </c>
      <c r="E590">
        <v>162.22</v>
      </c>
    </row>
    <row r="591" spans="1:5" x14ac:dyDescent="0.35">
      <c r="A591" s="9">
        <v>42522</v>
      </c>
      <c r="B591">
        <v>162</v>
      </c>
      <c r="C591">
        <v>162</v>
      </c>
      <c r="D591">
        <v>162</v>
      </c>
      <c r="E591">
        <v>162</v>
      </c>
    </row>
    <row r="592" spans="1:5" x14ac:dyDescent="0.35">
      <c r="A592" s="9">
        <v>42523</v>
      </c>
      <c r="B592">
        <v>163.18</v>
      </c>
      <c r="C592">
        <v>163.18</v>
      </c>
      <c r="D592">
        <v>163.18</v>
      </c>
      <c r="E592">
        <v>163.18</v>
      </c>
    </row>
    <row r="593" spans="1:5" x14ac:dyDescent="0.35">
      <c r="A593" s="9">
        <v>42524</v>
      </c>
      <c r="B593">
        <v>161.69</v>
      </c>
      <c r="C593">
        <v>161.69</v>
      </c>
      <c r="D593">
        <v>161.69</v>
      </c>
      <c r="E593">
        <v>161.69</v>
      </c>
    </row>
    <row r="594" spans="1:5" x14ac:dyDescent="0.35">
      <c r="A594" s="9">
        <v>42527</v>
      </c>
      <c r="B594">
        <v>162.49</v>
      </c>
      <c r="C594">
        <v>162.49</v>
      </c>
      <c r="D594">
        <v>162.49</v>
      </c>
      <c r="E594">
        <v>162.49</v>
      </c>
    </row>
    <row r="595" spans="1:5" x14ac:dyDescent="0.35">
      <c r="A595" s="9">
        <v>42528</v>
      </c>
      <c r="B595">
        <v>164.32</v>
      </c>
      <c r="C595">
        <v>164.32</v>
      </c>
      <c r="D595">
        <v>164.32</v>
      </c>
      <c r="E595">
        <v>164.32</v>
      </c>
    </row>
    <row r="596" spans="1:5" x14ac:dyDescent="0.35">
      <c r="A596" s="9">
        <v>42529</v>
      </c>
      <c r="B596">
        <v>164.3</v>
      </c>
      <c r="C596">
        <v>164.3</v>
      </c>
      <c r="D596">
        <v>164.3</v>
      </c>
      <c r="E596">
        <v>164.3</v>
      </c>
    </row>
    <row r="597" spans="1:5" x14ac:dyDescent="0.35">
      <c r="A597" s="9">
        <v>42530</v>
      </c>
      <c r="B597">
        <v>164.34</v>
      </c>
      <c r="C597">
        <v>164.34</v>
      </c>
      <c r="D597">
        <v>164.34</v>
      </c>
      <c r="E597">
        <v>164.34</v>
      </c>
    </row>
    <row r="598" spans="1:5" x14ac:dyDescent="0.35">
      <c r="A598" s="9">
        <v>42531</v>
      </c>
      <c r="B598">
        <v>161.72999999999999</v>
      </c>
      <c r="C598">
        <v>161.72999999999999</v>
      </c>
      <c r="D598">
        <v>161.72999999999999</v>
      </c>
      <c r="E598">
        <v>161.72999999999999</v>
      </c>
    </row>
    <row r="599" spans="1:5" x14ac:dyDescent="0.35">
      <c r="A599" s="9">
        <v>42534</v>
      </c>
      <c r="B599">
        <v>159.47999999999999</v>
      </c>
      <c r="C599">
        <v>159.47999999999999</v>
      </c>
      <c r="D599">
        <v>159.47999999999999</v>
      </c>
      <c r="E599">
        <v>159.47999999999999</v>
      </c>
    </row>
    <row r="600" spans="1:5" x14ac:dyDescent="0.35">
      <c r="A600" s="9">
        <v>42535</v>
      </c>
      <c r="B600">
        <v>159.47999999999999</v>
      </c>
      <c r="C600">
        <v>159.47999999999999</v>
      </c>
      <c r="D600">
        <v>159.47999999999999</v>
      </c>
      <c r="E600">
        <v>159.47999999999999</v>
      </c>
    </row>
    <row r="601" spans="1:5" x14ac:dyDescent="0.35">
      <c r="A601" s="9">
        <v>42536</v>
      </c>
      <c r="B601">
        <v>160.16999999999999</v>
      </c>
      <c r="C601">
        <v>160.16999999999999</v>
      </c>
      <c r="D601">
        <v>160.16999999999999</v>
      </c>
      <c r="E601">
        <v>160.16999999999999</v>
      </c>
    </row>
    <row r="602" spans="1:5" x14ac:dyDescent="0.35">
      <c r="A602" s="9">
        <v>42537</v>
      </c>
      <c r="B602">
        <v>159.43</v>
      </c>
      <c r="C602">
        <v>159.43</v>
      </c>
      <c r="D602">
        <v>159.43</v>
      </c>
      <c r="E602">
        <v>159.43</v>
      </c>
    </row>
    <row r="603" spans="1:5" x14ac:dyDescent="0.35">
      <c r="A603" s="9">
        <v>42538</v>
      </c>
      <c r="B603">
        <v>159.62</v>
      </c>
      <c r="C603">
        <v>159.62</v>
      </c>
      <c r="D603">
        <v>159.62</v>
      </c>
      <c r="E603">
        <v>159.62</v>
      </c>
    </row>
    <row r="604" spans="1:5" x14ac:dyDescent="0.35">
      <c r="A604" s="9">
        <v>42541</v>
      </c>
      <c r="B604">
        <v>162.11000000000001</v>
      </c>
      <c r="C604">
        <v>162.11000000000001</v>
      </c>
      <c r="D604">
        <v>162.11000000000001</v>
      </c>
      <c r="E604">
        <v>162.11000000000001</v>
      </c>
    </row>
    <row r="605" spans="1:5" x14ac:dyDescent="0.35">
      <c r="A605" s="9">
        <v>42542</v>
      </c>
      <c r="B605">
        <v>162.72999999999999</v>
      </c>
      <c r="C605">
        <v>162.72999999999999</v>
      </c>
      <c r="D605">
        <v>162.72999999999999</v>
      </c>
      <c r="E605">
        <v>162.72999999999999</v>
      </c>
    </row>
    <row r="606" spans="1:5" x14ac:dyDescent="0.35">
      <c r="A606" s="9">
        <v>42543</v>
      </c>
      <c r="B606">
        <v>162.46</v>
      </c>
      <c r="C606">
        <v>162.46</v>
      </c>
      <c r="D606">
        <v>162.46</v>
      </c>
      <c r="E606">
        <v>162.46</v>
      </c>
    </row>
    <row r="607" spans="1:5" x14ac:dyDescent="0.35">
      <c r="A607" s="9">
        <v>42545</v>
      </c>
      <c r="B607">
        <v>159.04</v>
      </c>
      <c r="C607">
        <v>159.04</v>
      </c>
      <c r="D607">
        <v>159.04</v>
      </c>
      <c r="E607">
        <v>159.04</v>
      </c>
    </row>
    <row r="608" spans="1:5" x14ac:dyDescent="0.35">
      <c r="A608" s="9">
        <v>42548</v>
      </c>
      <c r="B608">
        <v>155.16999999999999</v>
      </c>
      <c r="C608">
        <v>155.16999999999999</v>
      </c>
      <c r="D608">
        <v>155.16999999999999</v>
      </c>
      <c r="E608">
        <v>155.16999999999999</v>
      </c>
    </row>
    <row r="609" spans="1:5" x14ac:dyDescent="0.35">
      <c r="A609" s="9">
        <v>42549</v>
      </c>
      <c r="B609">
        <v>157.47</v>
      </c>
      <c r="C609">
        <v>157.47</v>
      </c>
      <c r="D609">
        <v>157.47</v>
      </c>
      <c r="E609">
        <v>157.47</v>
      </c>
    </row>
    <row r="610" spans="1:5" x14ac:dyDescent="0.35">
      <c r="A610" s="9">
        <v>42550</v>
      </c>
      <c r="B610">
        <v>159.75</v>
      </c>
      <c r="C610">
        <v>159.75</v>
      </c>
      <c r="D610">
        <v>159.75</v>
      </c>
      <c r="E610">
        <v>159.75</v>
      </c>
    </row>
    <row r="611" spans="1:5" x14ac:dyDescent="0.35">
      <c r="A611" s="9">
        <v>42551</v>
      </c>
      <c r="B611">
        <v>161.80000000000001</v>
      </c>
      <c r="C611">
        <v>161.80000000000001</v>
      </c>
      <c r="D611">
        <v>161.80000000000001</v>
      </c>
      <c r="E611">
        <v>161.80000000000001</v>
      </c>
    </row>
    <row r="612" spans="1:5" x14ac:dyDescent="0.35">
      <c r="A612" s="9">
        <v>42552</v>
      </c>
      <c r="B612">
        <v>162.31</v>
      </c>
      <c r="C612">
        <v>162.31</v>
      </c>
      <c r="D612">
        <v>162.31</v>
      </c>
      <c r="E612">
        <v>162.31</v>
      </c>
    </row>
    <row r="613" spans="1:5" x14ac:dyDescent="0.35">
      <c r="A613" s="9">
        <v>42555</v>
      </c>
      <c r="B613">
        <v>161.80000000000001</v>
      </c>
      <c r="C613">
        <v>161.80000000000001</v>
      </c>
      <c r="D613">
        <v>161.80000000000001</v>
      </c>
      <c r="E613">
        <v>161.80000000000001</v>
      </c>
    </row>
    <row r="614" spans="1:5" x14ac:dyDescent="0.35">
      <c r="A614" s="9">
        <v>42556</v>
      </c>
      <c r="B614">
        <v>159.38999999999999</v>
      </c>
      <c r="C614">
        <v>159.38999999999999</v>
      </c>
      <c r="D614">
        <v>159.38999999999999</v>
      </c>
      <c r="E614">
        <v>159.38999999999999</v>
      </c>
    </row>
    <row r="615" spans="1:5" x14ac:dyDescent="0.35">
      <c r="A615" s="9">
        <v>42557</v>
      </c>
      <c r="B615">
        <v>159.35</v>
      </c>
      <c r="C615">
        <v>159.35</v>
      </c>
      <c r="D615">
        <v>159.35</v>
      </c>
      <c r="E615">
        <v>159.35</v>
      </c>
    </row>
    <row r="616" spans="1:5" x14ac:dyDescent="0.35">
      <c r="A616" s="9">
        <v>42558</v>
      </c>
      <c r="B616">
        <v>160.07</v>
      </c>
      <c r="C616">
        <v>160.07</v>
      </c>
      <c r="D616">
        <v>160.07</v>
      </c>
      <c r="E616">
        <v>160.07</v>
      </c>
    </row>
    <row r="617" spans="1:5" x14ac:dyDescent="0.35">
      <c r="A617" s="9">
        <v>42559</v>
      </c>
      <c r="B617">
        <v>162.84</v>
      </c>
      <c r="C617">
        <v>162.84</v>
      </c>
      <c r="D617">
        <v>162.84</v>
      </c>
      <c r="E617">
        <v>162.84</v>
      </c>
    </row>
    <row r="618" spans="1:5" x14ac:dyDescent="0.35">
      <c r="A618" s="9">
        <v>42562</v>
      </c>
      <c r="B618">
        <v>165.1</v>
      </c>
      <c r="C618">
        <v>165.1</v>
      </c>
      <c r="D618">
        <v>165.1</v>
      </c>
      <c r="E618">
        <v>165.1</v>
      </c>
    </row>
    <row r="619" spans="1:5" x14ac:dyDescent="0.35">
      <c r="A619" s="9">
        <v>42563</v>
      </c>
      <c r="B619">
        <v>165.95</v>
      </c>
      <c r="C619">
        <v>165.95</v>
      </c>
      <c r="D619">
        <v>165.95</v>
      </c>
      <c r="E619">
        <v>165.95</v>
      </c>
    </row>
    <row r="620" spans="1:5" x14ac:dyDescent="0.35">
      <c r="A620" s="9">
        <v>42564</v>
      </c>
      <c r="B620">
        <v>165.73</v>
      </c>
      <c r="C620">
        <v>165.73</v>
      </c>
      <c r="D620">
        <v>165.73</v>
      </c>
      <c r="E620">
        <v>165.73</v>
      </c>
    </row>
    <row r="621" spans="1:5" x14ac:dyDescent="0.35">
      <c r="A621" s="9">
        <v>42565</v>
      </c>
      <c r="B621">
        <v>166.33</v>
      </c>
      <c r="C621">
        <v>166.33</v>
      </c>
      <c r="D621">
        <v>166.33</v>
      </c>
      <c r="E621">
        <v>166.33</v>
      </c>
    </row>
    <row r="622" spans="1:5" x14ac:dyDescent="0.35">
      <c r="A622" s="9">
        <v>42566</v>
      </c>
      <c r="B622">
        <v>166.74</v>
      </c>
      <c r="C622">
        <v>166.74</v>
      </c>
      <c r="D622">
        <v>166.74</v>
      </c>
      <c r="E622">
        <v>166.74</v>
      </c>
    </row>
    <row r="623" spans="1:5" x14ac:dyDescent="0.35">
      <c r="A623" s="9">
        <v>42569</v>
      </c>
      <c r="B623">
        <v>167.33</v>
      </c>
      <c r="C623">
        <v>167.33</v>
      </c>
      <c r="D623">
        <v>167.33</v>
      </c>
      <c r="E623">
        <v>167.33</v>
      </c>
    </row>
    <row r="624" spans="1:5" x14ac:dyDescent="0.35">
      <c r="A624" s="9">
        <v>42570</v>
      </c>
      <c r="B624">
        <v>167.66</v>
      </c>
      <c r="C624">
        <v>167.66</v>
      </c>
      <c r="D624">
        <v>167.66</v>
      </c>
      <c r="E624">
        <v>167.66</v>
      </c>
    </row>
    <row r="625" spans="1:5" x14ac:dyDescent="0.35">
      <c r="A625" s="9">
        <v>42571</v>
      </c>
      <c r="B625">
        <v>168.32</v>
      </c>
      <c r="C625">
        <v>168.32</v>
      </c>
      <c r="D625">
        <v>168.32</v>
      </c>
      <c r="E625">
        <v>168.32</v>
      </c>
    </row>
    <row r="626" spans="1:5" x14ac:dyDescent="0.35">
      <c r="A626" s="9">
        <v>42572</v>
      </c>
      <c r="B626">
        <v>168.38</v>
      </c>
      <c r="C626">
        <v>168.38</v>
      </c>
      <c r="D626">
        <v>168.38</v>
      </c>
      <c r="E626">
        <v>168.38</v>
      </c>
    </row>
    <row r="627" spans="1:5" x14ac:dyDescent="0.35">
      <c r="A627" s="9">
        <v>42573</v>
      </c>
      <c r="B627">
        <v>168.86</v>
      </c>
      <c r="C627">
        <v>168.86</v>
      </c>
      <c r="D627">
        <v>168.86</v>
      </c>
      <c r="E627">
        <v>168.86</v>
      </c>
    </row>
    <row r="628" spans="1:5" x14ac:dyDescent="0.35">
      <c r="A628" s="9">
        <v>42576</v>
      </c>
      <c r="B628">
        <v>168.92</v>
      </c>
      <c r="C628">
        <v>168.92</v>
      </c>
      <c r="D628">
        <v>168.92</v>
      </c>
      <c r="E628">
        <v>168.92</v>
      </c>
    </row>
    <row r="629" spans="1:5" x14ac:dyDescent="0.35">
      <c r="A629" s="9">
        <v>42577</v>
      </c>
      <c r="B629">
        <v>170.16</v>
      </c>
      <c r="C629">
        <v>170.16</v>
      </c>
      <c r="D629">
        <v>170.16</v>
      </c>
      <c r="E629">
        <v>170.16</v>
      </c>
    </row>
    <row r="630" spans="1:5" x14ac:dyDescent="0.35">
      <c r="A630" s="9">
        <v>42578</v>
      </c>
      <c r="B630">
        <v>169.85</v>
      </c>
      <c r="C630">
        <v>169.85</v>
      </c>
      <c r="D630">
        <v>169.85</v>
      </c>
      <c r="E630">
        <v>169.85</v>
      </c>
    </row>
    <row r="631" spans="1:5" x14ac:dyDescent="0.35">
      <c r="A631" s="9">
        <v>42579</v>
      </c>
      <c r="B631">
        <v>168.05</v>
      </c>
      <c r="C631">
        <v>168.05</v>
      </c>
      <c r="D631">
        <v>168.05</v>
      </c>
      <c r="E631">
        <v>168.05</v>
      </c>
    </row>
    <row r="632" spans="1:5" x14ac:dyDescent="0.35">
      <c r="A632" s="9">
        <v>42580</v>
      </c>
      <c r="B632">
        <v>167.05</v>
      </c>
      <c r="C632">
        <v>167.05</v>
      </c>
      <c r="D632">
        <v>167.05</v>
      </c>
      <c r="E632">
        <v>167.05</v>
      </c>
    </row>
    <row r="633" spans="1:5" x14ac:dyDescent="0.35">
      <c r="A633" s="9">
        <v>42583</v>
      </c>
      <c r="B633">
        <v>167.44</v>
      </c>
      <c r="C633">
        <v>167.44</v>
      </c>
      <c r="D633">
        <v>167.44</v>
      </c>
      <c r="E633">
        <v>167.44</v>
      </c>
    </row>
    <row r="634" spans="1:5" x14ac:dyDescent="0.35">
      <c r="A634" s="9">
        <v>42584</v>
      </c>
      <c r="B634">
        <v>165.8</v>
      </c>
      <c r="C634">
        <v>165.8</v>
      </c>
      <c r="D634">
        <v>165.8</v>
      </c>
      <c r="E634">
        <v>165.8</v>
      </c>
    </row>
    <row r="635" spans="1:5" x14ac:dyDescent="0.35">
      <c r="A635" s="9">
        <v>42585</v>
      </c>
      <c r="B635">
        <v>167</v>
      </c>
      <c r="C635">
        <v>167</v>
      </c>
      <c r="D635">
        <v>167</v>
      </c>
      <c r="E635">
        <v>167</v>
      </c>
    </row>
    <row r="636" spans="1:5" x14ac:dyDescent="0.35">
      <c r="A636" s="9">
        <v>42586</v>
      </c>
      <c r="B636">
        <v>167.79</v>
      </c>
      <c r="C636">
        <v>167.79</v>
      </c>
      <c r="D636">
        <v>167.79</v>
      </c>
      <c r="E636">
        <v>167.79</v>
      </c>
    </row>
    <row r="637" spans="1:5" x14ac:dyDescent="0.35">
      <c r="A637" s="9">
        <v>42587</v>
      </c>
      <c r="B637">
        <v>170.04</v>
      </c>
      <c r="C637">
        <v>170.04</v>
      </c>
      <c r="D637">
        <v>170.04</v>
      </c>
      <c r="E637">
        <v>170.04</v>
      </c>
    </row>
    <row r="638" spans="1:5" x14ac:dyDescent="0.35">
      <c r="A638" s="9">
        <v>42590</v>
      </c>
      <c r="B638">
        <v>170.25</v>
      </c>
      <c r="C638">
        <v>170.25</v>
      </c>
      <c r="D638">
        <v>170.25</v>
      </c>
      <c r="E638">
        <v>170.25</v>
      </c>
    </row>
    <row r="639" spans="1:5" x14ac:dyDescent="0.35">
      <c r="A639" s="9">
        <v>42591</v>
      </c>
      <c r="B639">
        <v>170.9</v>
      </c>
      <c r="C639">
        <v>170.9</v>
      </c>
      <c r="D639">
        <v>170.9</v>
      </c>
      <c r="E639">
        <v>170.9</v>
      </c>
    </row>
    <row r="640" spans="1:5" x14ac:dyDescent="0.35">
      <c r="A640" s="9">
        <v>42592</v>
      </c>
      <c r="B640">
        <v>170.25</v>
      </c>
      <c r="C640">
        <v>170.25</v>
      </c>
      <c r="D640">
        <v>170.25</v>
      </c>
      <c r="E640">
        <v>170.25</v>
      </c>
    </row>
    <row r="641" spans="1:5" x14ac:dyDescent="0.35">
      <c r="A641" s="9">
        <v>42593</v>
      </c>
      <c r="B641">
        <v>171.24</v>
      </c>
      <c r="C641">
        <v>171.24</v>
      </c>
      <c r="D641">
        <v>171.24</v>
      </c>
      <c r="E641">
        <v>171.24</v>
      </c>
    </row>
    <row r="642" spans="1:5" x14ac:dyDescent="0.35">
      <c r="A642" s="9">
        <v>42594</v>
      </c>
      <c r="B642">
        <v>171.38</v>
      </c>
      <c r="C642">
        <v>171.38</v>
      </c>
      <c r="D642">
        <v>171.38</v>
      </c>
      <c r="E642">
        <v>171.38</v>
      </c>
    </row>
    <row r="643" spans="1:5" x14ac:dyDescent="0.35">
      <c r="A643" s="9">
        <v>42598</v>
      </c>
      <c r="B643">
        <v>169.85</v>
      </c>
      <c r="C643">
        <v>169.85</v>
      </c>
      <c r="D643">
        <v>169.85</v>
      </c>
      <c r="E643">
        <v>169.85</v>
      </c>
    </row>
    <row r="644" spans="1:5" x14ac:dyDescent="0.35">
      <c r="A644" s="9">
        <v>42599</v>
      </c>
      <c r="B644">
        <v>169.55</v>
      </c>
      <c r="C644">
        <v>169.55</v>
      </c>
      <c r="D644">
        <v>169.55</v>
      </c>
      <c r="E644">
        <v>169.55</v>
      </c>
    </row>
    <row r="645" spans="1:5" x14ac:dyDescent="0.35">
      <c r="A645" s="9">
        <v>42600</v>
      </c>
      <c r="B645">
        <v>170.16</v>
      </c>
      <c r="C645">
        <v>170.16</v>
      </c>
      <c r="D645">
        <v>170.16</v>
      </c>
      <c r="E645">
        <v>170.16</v>
      </c>
    </row>
    <row r="646" spans="1:5" x14ac:dyDescent="0.35">
      <c r="A646" s="9">
        <v>42601</v>
      </c>
      <c r="B646">
        <v>169.6</v>
      </c>
      <c r="C646">
        <v>169.6</v>
      </c>
      <c r="D646">
        <v>169.6</v>
      </c>
      <c r="E646">
        <v>169.6</v>
      </c>
    </row>
    <row r="647" spans="1:5" x14ac:dyDescent="0.35">
      <c r="A647" s="9">
        <v>42604</v>
      </c>
      <c r="B647">
        <v>169.55</v>
      </c>
      <c r="C647">
        <v>169.55</v>
      </c>
      <c r="D647">
        <v>169.55</v>
      </c>
      <c r="E647">
        <v>169.55</v>
      </c>
    </row>
    <row r="648" spans="1:5" x14ac:dyDescent="0.35">
      <c r="A648" s="9">
        <v>42605</v>
      </c>
      <c r="B648">
        <v>170.38</v>
      </c>
      <c r="C648">
        <v>170.38</v>
      </c>
      <c r="D648">
        <v>170.38</v>
      </c>
      <c r="E648">
        <v>170.38</v>
      </c>
    </row>
    <row r="649" spans="1:5" x14ac:dyDescent="0.35">
      <c r="A649" s="9">
        <v>42606</v>
      </c>
      <c r="B649">
        <v>170.94</v>
      </c>
      <c r="C649">
        <v>170.94</v>
      </c>
      <c r="D649">
        <v>170.94</v>
      </c>
      <c r="E649">
        <v>170.94</v>
      </c>
    </row>
    <row r="650" spans="1:5" x14ac:dyDescent="0.35">
      <c r="A650" s="9">
        <v>42607</v>
      </c>
      <c r="B650">
        <v>170.27</v>
      </c>
      <c r="C650">
        <v>170.27</v>
      </c>
      <c r="D650">
        <v>170.27</v>
      </c>
      <c r="E650">
        <v>170.27</v>
      </c>
    </row>
    <row r="651" spans="1:5" x14ac:dyDescent="0.35">
      <c r="A651" s="9">
        <v>42608</v>
      </c>
      <c r="B651">
        <v>170.38</v>
      </c>
      <c r="C651">
        <v>170.38</v>
      </c>
      <c r="D651">
        <v>170.38</v>
      </c>
      <c r="E651">
        <v>170.38</v>
      </c>
    </row>
    <row r="652" spans="1:5" x14ac:dyDescent="0.35">
      <c r="A652" s="9">
        <v>42611</v>
      </c>
      <c r="B652">
        <v>171.96</v>
      </c>
      <c r="C652">
        <v>171.96</v>
      </c>
      <c r="D652">
        <v>171.96</v>
      </c>
      <c r="E652">
        <v>171.96</v>
      </c>
    </row>
    <row r="653" spans="1:5" x14ac:dyDescent="0.35">
      <c r="A653" s="9">
        <v>42612</v>
      </c>
      <c r="B653">
        <v>171.86</v>
      </c>
      <c r="C653">
        <v>171.86</v>
      </c>
      <c r="D653">
        <v>171.86</v>
      </c>
      <c r="E653">
        <v>171.86</v>
      </c>
    </row>
    <row r="654" spans="1:5" x14ac:dyDescent="0.35">
      <c r="A654" s="9">
        <v>42613</v>
      </c>
      <c r="B654">
        <v>171.76</v>
      </c>
      <c r="C654">
        <v>171.76</v>
      </c>
      <c r="D654">
        <v>171.76</v>
      </c>
      <c r="E654">
        <v>171.76</v>
      </c>
    </row>
    <row r="655" spans="1:5" x14ac:dyDescent="0.35">
      <c r="A655" s="9">
        <v>42614</v>
      </c>
      <c r="B655">
        <v>171.59</v>
      </c>
      <c r="C655">
        <v>171.59</v>
      </c>
      <c r="D655">
        <v>171.59</v>
      </c>
      <c r="E655">
        <v>171.59</v>
      </c>
    </row>
    <row r="656" spans="1:5" x14ac:dyDescent="0.35">
      <c r="A656" s="9">
        <v>42615</v>
      </c>
      <c r="B656">
        <v>173.75</v>
      </c>
      <c r="C656">
        <v>173.75</v>
      </c>
      <c r="D656">
        <v>173.75</v>
      </c>
      <c r="E656">
        <v>173.75</v>
      </c>
    </row>
    <row r="657" spans="1:5" x14ac:dyDescent="0.35">
      <c r="A657" s="9">
        <v>42618</v>
      </c>
      <c r="B657">
        <v>174.39</v>
      </c>
      <c r="C657">
        <v>174.39</v>
      </c>
      <c r="D657">
        <v>174.39</v>
      </c>
      <c r="E657">
        <v>174.39</v>
      </c>
    </row>
    <row r="658" spans="1:5" x14ac:dyDescent="0.35">
      <c r="A658" s="9">
        <v>42619</v>
      </c>
      <c r="B658">
        <v>174.01</v>
      </c>
      <c r="C658">
        <v>174.01</v>
      </c>
      <c r="D658">
        <v>174.01</v>
      </c>
      <c r="E658">
        <v>174.01</v>
      </c>
    </row>
    <row r="659" spans="1:5" x14ac:dyDescent="0.35">
      <c r="A659" s="9">
        <v>42620</v>
      </c>
      <c r="B659">
        <v>174.48</v>
      </c>
      <c r="C659">
        <v>174.48</v>
      </c>
      <c r="D659">
        <v>174.48</v>
      </c>
      <c r="E659">
        <v>174.48</v>
      </c>
    </row>
    <row r="660" spans="1:5" x14ac:dyDescent="0.35">
      <c r="A660" s="9">
        <v>42621</v>
      </c>
      <c r="B660">
        <v>173.74</v>
      </c>
      <c r="C660">
        <v>173.74</v>
      </c>
      <c r="D660">
        <v>173.74</v>
      </c>
      <c r="E660">
        <v>173.74</v>
      </c>
    </row>
    <row r="661" spans="1:5" x14ac:dyDescent="0.35">
      <c r="A661" s="9">
        <v>42622</v>
      </c>
      <c r="B661">
        <v>170.7</v>
      </c>
      <c r="C661">
        <v>170.7</v>
      </c>
      <c r="D661">
        <v>170.7</v>
      </c>
      <c r="E661">
        <v>170.7</v>
      </c>
    </row>
    <row r="662" spans="1:5" x14ac:dyDescent="0.35">
      <c r="A662" s="9">
        <v>42625</v>
      </c>
      <c r="B662">
        <v>170.93</v>
      </c>
      <c r="C662">
        <v>170.93</v>
      </c>
      <c r="D662">
        <v>170.93</v>
      </c>
      <c r="E662">
        <v>170.93</v>
      </c>
    </row>
    <row r="663" spans="1:5" x14ac:dyDescent="0.35">
      <c r="A663" s="9">
        <v>42626</v>
      </c>
      <c r="B663">
        <v>168.8</v>
      </c>
      <c r="C663">
        <v>168.8</v>
      </c>
      <c r="D663">
        <v>168.8</v>
      </c>
      <c r="E663">
        <v>168.8</v>
      </c>
    </row>
    <row r="664" spans="1:5" x14ac:dyDescent="0.35">
      <c r="A664" s="9">
        <v>42627</v>
      </c>
      <c r="B664">
        <v>168.5</v>
      </c>
      <c r="C664">
        <v>168.5</v>
      </c>
      <c r="D664">
        <v>168.5</v>
      </c>
      <c r="E664">
        <v>168.5</v>
      </c>
    </row>
    <row r="665" spans="1:5" x14ac:dyDescent="0.35">
      <c r="A665" s="9">
        <v>42628</v>
      </c>
      <c r="B665">
        <v>169.55</v>
      </c>
      <c r="C665">
        <v>169.55</v>
      </c>
      <c r="D665">
        <v>169.55</v>
      </c>
      <c r="E665">
        <v>169.55</v>
      </c>
    </row>
    <row r="666" spans="1:5" x14ac:dyDescent="0.35">
      <c r="A666" s="9">
        <v>42629</v>
      </c>
      <c r="B666">
        <v>170.46</v>
      </c>
      <c r="C666">
        <v>170.46</v>
      </c>
      <c r="D666">
        <v>170.46</v>
      </c>
      <c r="E666">
        <v>170.46</v>
      </c>
    </row>
    <row r="667" spans="1:5" x14ac:dyDescent="0.35">
      <c r="A667" s="9">
        <v>42632</v>
      </c>
      <c r="B667">
        <v>172.09</v>
      </c>
      <c r="C667">
        <v>172.09</v>
      </c>
      <c r="D667">
        <v>172.09</v>
      </c>
      <c r="E667">
        <v>172.09</v>
      </c>
    </row>
    <row r="668" spans="1:5" x14ac:dyDescent="0.35">
      <c r="A668" s="9">
        <v>42633</v>
      </c>
      <c r="B668">
        <v>171.99</v>
      </c>
      <c r="C668">
        <v>171.99</v>
      </c>
      <c r="D668">
        <v>171.99</v>
      </c>
      <c r="E668">
        <v>171.99</v>
      </c>
    </row>
    <row r="669" spans="1:5" x14ac:dyDescent="0.35">
      <c r="A669" s="9">
        <v>42634</v>
      </c>
      <c r="B669">
        <v>173.96</v>
      </c>
      <c r="C669">
        <v>173.96</v>
      </c>
      <c r="D669">
        <v>173.96</v>
      </c>
      <c r="E669">
        <v>173.96</v>
      </c>
    </row>
    <row r="670" spans="1:5" x14ac:dyDescent="0.35">
      <c r="A670" s="9">
        <v>42635</v>
      </c>
      <c r="B670">
        <v>175</v>
      </c>
      <c r="C670">
        <v>175</v>
      </c>
      <c r="D670">
        <v>175</v>
      </c>
      <c r="E670">
        <v>175</v>
      </c>
    </row>
    <row r="671" spans="1:5" x14ac:dyDescent="0.35">
      <c r="A671" s="9">
        <v>42636</v>
      </c>
      <c r="B671">
        <v>174.3</v>
      </c>
      <c r="C671">
        <v>174.3</v>
      </c>
      <c r="D671">
        <v>174.3</v>
      </c>
      <c r="E671">
        <v>174.3</v>
      </c>
    </row>
    <row r="672" spans="1:5" x14ac:dyDescent="0.35">
      <c r="A672" s="9">
        <v>42639</v>
      </c>
      <c r="B672">
        <v>172.09</v>
      </c>
      <c r="C672">
        <v>172.09</v>
      </c>
      <c r="D672">
        <v>172.09</v>
      </c>
      <c r="E672">
        <v>172.09</v>
      </c>
    </row>
    <row r="673" spans="1:5" x14ac:dyDescent="0.35">
      <c r="A673" s="9">
        <v>42640</v>
      </c>
      <c r="B673">
        <v>173.54</v>
      </c>
      <c r="C673">
        <v>173.54</v>
      </c>
      <c r="D673">
        <v>173.54</v>
      </c>
      <c r="E673">
        <v>173.54</v>
      </c>
    </row>
    <row r="674" spans="1:5" x14ac:dyDescent="0.35">
      <c r="A674" s="9">
        <v>42641</v>
      </c>
      <c r="B674">
        <v>174.75</v>
      </c>
      <c r="C674">
        <v>174.75</v>
      </c>
      <c r="D674">
        <v>174.75</v>
      </c>
      <c r="E674">
        <v>174.75</v>
      </c>
    </row>
    <row r="675" spans="1:5" x14ac:dyDescent="0.35">
      <c r="A675" s="9">
        <v>42642</v>
      </c>
      <c r="B675">
        <v>173.95</v>
      </c>
      <c r="C675">
        <v>173.95</v>
      </c>
      <c r="D675">
        <v>173.95</v>
      </c>
      <c r="E675">
        <v>173.95</v>
      </c>
    </row>
    <row r="676" spans="1:5" x14ac:dyDescent="0.35">
      <c r="A676" s="9">
        <v>42643</v>
      </c>
      <c r="B676">
        <v>174.2</v>
      </c>
      <c r="C676">
        <v>174.2</v>
      </c>
      <c r="D676">
        <v>174.2</v>
      </c>
      <c r="E676">
        <v>174.2</v>
      </c>
    </row>
    <row r="677" spans="1:5" x14ac:dyDescent="0.35">
      <c r="A677" s="9">
        <v>42646</v>
      </c>
      <c r="B677">
        <v>174.82</v>
      </c>
      <c r="C677">
        <v>174.82</v>
      </c>
      <c r="D677">
        <v>174.82</v>
      </c>
      <c r="E677">
        <v>174.82</v>
      </c>
    </row>
    <row r="678" spans="1:5" x14ac:dyDescent="0.35">
      <c r="A678" s="9">
        <v>42647</v>
      </c>
      <c r="B678">
        <v>175.3</v>
      </c>
      <c r="C678">
        <v>175.3</v>
      </c>
      <c r="D678">
        <v>175.3</v>
      </c>
      <c r="E678">
        <v>175.3</v>
      </c>
    </row>
    <row r="679" spans="1:5" x14ac:dyDescent="0.35">
      <c r="A679" s="9">
        <v>42648</v>
      </c>
      <c r="B679">
        <v>174.87</v>
      </c>
      <c r="C679">
        <v>174.87</v>
      </c>
      <c r="D679">
        <v>174.87</v>
      </c>
      <c r="E679">
        <v>174.87</v>
      </c>
    </row>
    <row r="680" spans="1:5" x14ac:dyDescent="0.35">
      <c r="A680" s="9">
        <v>42649</v>
      </c>
      <c r="B680">
        <v>175.11</v>
      </c>
      <c r="C680">
        <v>175.11</v>
      </c>
      <c r="D680">
        <v>175.11</v>
      </c>
      <c r="E680">
        <v>175.11</v>
      </c>
    </row>
    <row r="681" spans="1:5" x14ac:dyDescent="0.35">
      <c r="A681" s="9">
        <v>42650</v>
      </c>
      <c r="B681">
        <v>173.33</v>
      </c>
      <c r="C681">
        <v>173.33</v>
      </c>
      <c r="D681">
        <v>173.33</v>
      </c>
      <c r="E681">
        <v>173.33</v>
      </c>
    </row>
    <row r="682" spans="1:5" x14ac:dyDescent="0.35">
      <c r="A682" s="9">
        <v>42653</v>
      </c>
      <c r="B682">
        <v>174</v>
      </c>
      <c r="C682">
        <v>174</v>
      </c>
      <c r="D682">
        <v>174</v>
      </c>
      <c r="E682">
        <v>174</v>
      </c>
    </row>
    <row r="683" spans="1:5" x14ac:dyDescent="0.35">
      <c r="A683" s="9">
        <v>42654</v>
      </c>
      <c r="B683">
        <v>173.41</v>
      </c>
      <c r="C683">
        <v>173.41</v>
      </c>
      <c r="D683">
        <v>173.41</v>
      </c>
      <c r="E683">
        <v>173.41</v>
      </c>
    </row>
    <row r="684" spans="1:5" x14ac:dyDescent="0.35">
      <c r="A684" s="9">
        <v>42655</v>
      </c>
      <c r="B684">
        <v>174.23</v>
      </c>
      <c r="C684">
        <v>174.23</v>
      </c>
      <c r="D684">
        <v>174.23</v>
      </c>
      <c r="E684">
        <v>174.23</v>
      </c>
    </row>
    <row r="685" spans="1:5" x14ac:dyDescent="0.35">
      <c r="A685" s="9">
        <v>42656</v>
      </c>
      <c r="B685">
        <v>173.2</v>
      </c>
      <c r="C685">
        <v>173.2</v>
      </c>
      <c r="D685">
        <v>173.2</v>
      </c>
      <c r="E685">
        <v>173.2</v>
      </c>
    </row>
    <row r="686" spans="1:5" x14ac:dyDescent="0.35">
      <c r="A686" s="9">
        <v>42657</v>
      </c>
      <c r="B686">
        <v>174.34</v>
      </c>
      <c r="C686">
        <v>174.34</v>
      </c>
      <c r="D686">
        <v>174.34</v>
      </c>
      <c r="E686">
        <v>174.34</v>
      </c>
    </row>
    <row r="687" spans="1:5" x14ac:dyDescent="0.35">
      <c r="A687" s="9">
        <v>42660</v>
      </c>
      <c r="B687">
        <v>173.87</v>
      </c>
      <c r="C687">
        <v>173.87</v>
      </c>
      <c r="D687">
        <v>173.87</v>
      </c>
      <c r="E687">
        <v>173.87</v>
      </c>
    </row>
    <row r="688" spans="1:5" x14ac:dyDescent="0.35">
      <c r="A688" s="9">
        <v>42661</v>
      </c>
      <c r="B688">
        <v>175.31</v>
      </c>
      <c r="C688">
        <v>175.31</v>
      </c>
      <c r="D688">
        <v>175.31</v>
      </c>
      <c r="E688">
        <v>175.31</v>
      </c>
    </row>
    <row r="689" spans="1:5" x14ac:dyDescent="0.35">
      <c r="A689" s="9">
        <v>42662</v>
      </c>
      <c r="B689">
        <v>175.9</v>
      </c>
      <c r="C689">
        <v>175.9</v>
      </c>
      <c r="D689">
        <v>175.9</v>
      </c>
      <c r="E689">
        <v>175.9</v>
      </c>
    </row>
    <row r="690" spans="1:5" x14ac:dyDescent="0.35">
      <c r="A690" s="9">
        <v>42663</v>
      </c>
      <c r="B690">
        <v>175.92</v>
      </c>
      <c r="C690">
        <v>175.92</v>
      </c>
      <c r="D690">
        <v>175.92</v>
      </c>
      <c r="E690">
        <v>175.92</v>
      </c>
    </row>
    <row r="691" spans="1:5" x14ac:dyDescent="0.35">
      <c r="A691" s="9">
        <v>42664</v>
      </c>
      <c r="B691">
        <v>175.75</v>
      </c>
      <c r="C691">
        <v>175.75</v>
      </c>
      <c r="D691">
        <v>175.75</v>
      </c>
      <c r="E691">
        <v>175.75</v>
      </c>
    </row>
    <row r="692" spans="1:5" x14ac:dyDescent="0.35">
      <c r="A692" s="9">
        <v>42667</v>
      </c>
      <c r="B692">
        <v>176.51</v>
      </c>
      <c r="C692">
        <v>176.51</v>
      </c>
      <c r="D692">
        <v>176.51</v>
      </c>
      <c r="E692">
        <v>176.51</v>
      </c>
    </row>
    <row r="693" spans="1:5" x14ac:dyDescent="0.35">
      <c r="A693" s="9">
        <v>42668</v>
      </c>
      <c r="B693">
        <v>175.68</v>
      </c>
      <c r="C693">
        <v>175.68</v>
      </c>
      <c r="D693">
        <v>175.68</v>
      </c>
      <c r="E693">
        <v>175.68</v>
      </c>
    </row>
    <row r="694" spans="1:5" x14ac:dyDescent="0.35">
      <c r="A694" s="9">
        <v>42669</v>
      </c>
      <c r="B694">
        <v>173.99</v>
      </c>
      <c r="C694">
        <v>173.99</v>
      </c>
      <c r="D694">
        <v>173.99</v>
      </c>
      <c r="E694">
        <v>173.99</v>
      </c>
    </row>
    <row r="695" spans="1:5" x14ac:dyDescent="0.35">
      <c r="A695" s="9">
        <v>42670</v>
      </c>
      <c r="B695">
        <v>172.65</v>
      </c>
      <c r="C695">
        <v>172.65</v>
      </c>
      <c r="D695">
        <v>172.65</v>
      </c>
      <c r="E695">
        <v>172.65</v>
      </c>
    </row>
    <row r="696" spans="1:5" x14ac:dyDescent="0.35">
      <c r="A696" s="9">
        <v>42671</v>
      </c>
      <c r="B696">
        <v>172.3</v>
      </c>
      <c r="C696">
        <v>172.3</v>
      </c>
      <c r="D696">
        <v>172.3</v>
      </c>
      <c r="E696">
        <v>172.3</v>
      </c>
    </row>
    <row r="697" spans="1:5" x14ac:dyDescent="0.35">
      <c r="A697" s="9">
        <v>42674</v>
      </c>
      <c r="B697">
        <v>172.15</v>
      </c>
      <c r="C697">
        <v>172.15</v>
      </c>
      <c r="D697">
        <v>172.15</v>
      </c>
      <c r="E697">
        <v>172.15</v>
      </c>
    </row>
    <row r="698" spans="1:5" x14ac:dyDescent="0.35">
      <c r="A698" s="9">
        <v>42676</v>
      </c>
      <c r="B698">
        <v>167.3</v>
      </c>
      <c r="C698">
        <v>167.3</v>
      </c>
      <c r="D698">
        <v>167.3</v>
      </c>
      <c r="E698">
        <v>167.3</v>
      </c>
    </row>
    <row r="699" spans="1:5" x14ac:dyDescent="0.35">
      <c r="A699" s="9">
        <v>42677</v>
      </c>
      <c r="B699">
        <v>167.57</v>
      </c>
      <c r="C699">
        <v>167.57</v>
      </c>
      <c r="D699">
        <v>167.57</v>
      </c>
      <c r="E699">
        <v>167.57</v>
      </c>
    </row>
    <row r="700" spans="1:5" x14ac:dyDescent="0.35">
      <c r="A700" s="9">
        <v>42678</v>
      </c>
      <c r="B700">
        <v>166.78</v>
      </c>
      <c r="C700">
        <v>166.78</v>
      </c>
      <c r="D700">
        <v>166.78</v>
      </c>
      <c r="E700">
        <v>166.78</v>
      </c>
    </row>
    <row r="701" spans="1:5" x14ac:dyDescent="0.35">
      <c r="A701" s="9">
        <v>42681</v>
      </c>
      <c r="B701">
        <v>170.12</v>
      </c>
      <c r="C701">
        <v>170.12</v>
      </c>
      <c r="D701">
        <v>170.12</v>
      </c>
      <c r="E701">
        <v>170.12</v>
      </c>
    </row>
    <row r="702" spans="1:5" x14ac:dyDescent="0.35">
      <c r="A702" s="9">
        <v>42682</v>
      </c>
      <c r="B702">
        <v>169.98</v>
      </c>
      <c r="C702">
        <v>169.98</v>
      </c>
      <c r="D702">
        <v>169.98</v>
      </c>
      <c r="E702">
        <v>169.98</v>
      </c>
    </row>
    <row r="703" spans="1:5" x14ac:dyDescent="0.35">
      <c r="A703" s="9">
        <v>42683</v>
      </c>
      <c r="B703">
        <v>172.19</v>
      </c>
      <c r="C703">
        <v>172.19</v>
      </c>
      <c r="D703">
        <v>172.19</v>
      </c>
      <c r="E703">
        <v>172.19</v>
      </c>
    </row>
    <row r="704" spans="1:5" x14ac:dyDescent="0.35">
      <c r="A704" s="9">
        <v>42684</v>
      </c>
      <c r="B704">
        <v>172.81</v>
      </c>
      <c r="C704">
        <v>172.81</v>
      </c>
      <c r="D704">
        <v>172.81</v>
      </c>
      <c r="E704">
        <v>172.81</v>
      </c>
    </row>
    <row r="705" spans="1:5" x14ac:dyDescent="0.35">
      <c r="A705" s="9">
        <v>42685</v>
      </c>
      <c r="B705">
        <v>172.11</v>
      </c>
      <c r="C705">
        <v>172.11</v>
      </c>
      <c r="D705">
        <v>172.11</v>
      </c>
      <c r="E705">
        <v>172.11</v>
      </c>
    </row>
    <row r="706" spans="1:5" x14ac:dyDescent="0.35">
      <c r="A706" s="9">
        <v>42688</v>
      </c>
      <c r="B706">
        <v>174.42</v>
      </c>
      <c r="C706">
        <v>174.42</v>
      </c>
      <c r="D706">
        <v>174.42</v>
      </c>
      <c r="E706">
        <v>174.42</v>
      </c>
    </row>
    <row r="707" spans="1:5" x14ac:dyDescent="0.35">
      <c r="A707" s="9">
        <v>42689</v>
      </c>
      <c r="B707">
        <v>175.24</v>
      </c>
      <c r="C707">
        <v>175.24</v>
      </c>
      <c r="D707">
        <v>175.24</v>
      </c>
      <c r="E707">
        <v>175.24</v>
      </c>
    </row>
    <row r="708" spans="1:5" x14ac:dyDescent="0.35">
      <c r="A708" s="9">
        <v>42690</v>
      </c>
      <c r="B708">
        <v>175.21</v>
      </c>
      <c r="C708">
        <v>175.21</v>
      </c>
      <c r="D708">
        <v>175.21</v>
      </c>
      <c r="E708">
        <v>175.21</v>
      </c>
    </row>
    <row r="709" spans="1:5" x14ac:dyDescent="0.35">
      <c r="A709" s="9">
        <v>42691</v>
      </c>
      <c r="B709">
        <v>175.67</v>
      </c>
      <c r="C709">
        <v>175.67</v>
      </c>
      <c r="D709">
        <v>175.67</v>
      </c>
      <c r="E709">
        <v>175.67</v>
      </c>
    </row>
    <row r="710" spans="1:5" x14ac:dyDescent="0.35">
      <c r="A710" s="9">
        <v>42692</v>
      </c>
      <c r="B710">
        <v>176.72</v>
      </c>
      <c r="C710">
        <v>176.72</v>
      </c>
      <c r="D710">
        <v>176.72</v>
      </c>
      <c r="E710">
        <v>176.72</v>
      </c>
    </row>
    <row r="711" spans="1:5" x14ac:dyDescent="0.35">
      <c r="A711" s="9">
        <v>42695</v>
      </c>
      <c r="B711">
        <v>176.5</v>
      </c>
      <c r="C711">
        <v>176.5</v>
      </c>
      <c r="D711">
        <v>176.5</v>
      </c>
      <c r="E711">
        <v>176.5</v>
      </c>
    </row>
    <row r="712" spans="1:5" x14ac:dyDescent="0.35">
      <c r="A712" s="9">
        <v>42696</v>
      </c>
      <c r="B712">
        <v>178.44</v>
      </c>
      <c r="C712">
        <v>178.44</v>
      </c>
      <c r="D712">
        <v>178.44</v>
      </c>
      <c r="E712">
        <v>178.44</v>
      </c>
    </row>
    <row r="713" spans="1:5" x14ac:dyDescent="0.35">
      <c r="A713" s="9">
        <v>42697</v>
      </c>
      <c r="B713">
        <v>179.43</v>
      </c>
      <c r="C713">
        <v>179.43</v>
      </c>
      <c r="D713">
        <v>179.43</v>
      </c>
      <c r="E713">
        <v>179.43</v>
      </c>
    </row>
    <row r="714" spans="1:5" x14ac:dyDescent="0.35">
      <c r="A714" s="9">
        <v>42698</v>
      </c>
      <c r="B714">
        <v>179.36</v>
      </c>
      <c r="C714">
        <v>179.36</v>
      </c>
      <c r="D714">
        <v>179.36</v>
      </c>
      <c r="E714">
        <v>179.36</v>
      </c>
    </row>
    <row r="715" spans="1:5" x14ac:dyDescent="0.35">
      <c r="A715" s="9">
        <v>42699</v>
      </c>
      <c r="B715">
        <v>179.51</v>
      </c>
      <c r="C715">
        <v>179.51</v>
      </c>
      <c r="D715">
        <v>179.51</v>
      </c>
      <c r="E715">
        <v>179.51</v>
      </c>
    </row>
    <row r="716" spans="1:5" x14ac:dyDescent="0.35">
      <c r="A716" s="9">
        <v>42702</v>
      </c>
      <c r="B716">
        <v>179.02</v>
      </c>
      <c r="C716">
        <v>179.02</v>
      </c>
      <c r="D716">
        <v>179.02</v>
      </c>
      <c r="E716">
        <v>179.02</v>
      </c>
    </row>
    <row r="717" spans="1:5" x14ac:dyDescent="0.35">
      <c r="A717" s="9">
        <v>42703</v>
      </c>
      <c r="B717">
        <v>177.91</v>
      </c>
      <c r="C717">
        <v>177.91</v>
      </c>
      <c r="D717">
        <v>177.91</v>
      </c>
      <c r="E717">
        <v>177.91</v>
      </c>
    </row>
    <row r="718" spans="1:5" x14ac:dyDescent="0.35">
      <c r="A718" s="9">
        <v>42704</v>
      </c>
      <c r="B718">
        <v>177.79</v>
      </c>
      <c r="C718">
        <v>177.79</v>
      </c>
      <c r="D718">
        <v>177.79</v>
      </c>
      <c r="E718">
        <v>177.79</v>
      </c>
    </row>
    <row r="719" spans="1:5" x14ac:dyDescent="0.35">
      <c r="A719" s="9">
        <v>42705</v>
      </c>
      <c r="B719">
        <v>178.41</v>
      </c>
      <c r="C719">
        <v>178.41</v>
      </c>
      <c r="D719">
        <v>178.41</v>
      </c>
      <c r="E719">
        <v>178.41</v>
      </c>
    </row>
    <row r="720" spans="1:5" x14ac:dyDescent="0.35">
      <c r="A720" s="9">
        <v>42706</v>
      </c>
      <c r="B720">
        <v>177.3</v>
      </c>
      <c r="C720">
        <v>177.3</v>
      </c>
      <c r="D720">
        <v>177.3</v>
      </c>
      <c r="E720">
        <v>177.3</v>
      </c>
    </row>
    <row r="721" spans="1:5" x14ac:dyDescent="0.35">
      <c r="A721" s="9">
        <v>42709</v>
      </c>
      <c r="B721">
        <v>177.9</v>
      </c>
      <c r="C721">
        <v>177.9</v>
      </c>
      <c r="D721">
        <v>177.9</v>
      </c>
      <c r="E721">
        <v>177.9</v>
      </c>
    </row>
    <row r="722" spans="1:5" x14ac:dyDescent="0.35">
      <c r="A722" s="9">
        <v>42710</v>
      </c>
      <c r="B722">
        <v>178.67</v>
      </c>
      <c r="C722">
        <v>178.67</v>
      </c>
      <c r="D722">
        <v>178.67</v>
      </c>
      <c r="E722">
        <v>178.67</v>
      </c>
    </row>
    <row r="723" spans="1:5" x14ac:dyDescent="0.35">
      <c r="A723" s="9">
        <v>42711</v>
      </c>
      <c r="B723">
        <v>180.33</v>
      </c>
      <c r="C723">
        <v>180.33</v>
      </c>
      <c r="D723">
        <v>180.33</v>
      </c>
      <c r="E723">
        <v>180.33</v>
      </c>
    </row>
    <row r="724" spans="1:5" x14ac:dyDescent="0.35">
      <c r="A724" s="9">
        <v>42712</v>
      </c>
      <c r="B724">
        <v>182.9</v>
      </c>
      <c r="C724">
        <v>182.9</v>
      </c>
      <c r="D724">
        <v>182.9</v>
      </c>
      <c r="E724">
        <v>182.9</v>
      </c>
    </row>
    <row r="725" spans="1:5" x14ac:dyDescent="0.35">
      <c r="A725" s="9">
        <v>42713</v>
      </c>
      <c r="B725">
        <v>184.13</v>
      </c>
      <c r="C725">
        <v>184.13</v>
      </c>
      <c r="D725">
        <v>184.13</v>
      </c>
      <c r="E725">
        <v>184.13</v>
      </c>
    </row>
    <row r="726" spans="1:5" x14ac:dyDescent="0.35">
      <c r="A726" s="9">
        <v>42716</v>
      </c>
      <c r="B726">
        <v>182.03</v>
      </c>
      <c r="C726">
        <v>182.03</v>
      </c>
      <c r="D726">
        <v>182.03</v>
      </c>
      <c r="E726">
        <v>182.03</v>
      </c>
    </row>
    <row r="727" spans="1:5" x14ac:dyDescent="0.35">
      <c r="A727" s="9">
        <v>42717</v>
      </c>
      <c r="B727">
        <v>182.31</v>
      </c>
      <c r="C727">
        <v>182.31</v>
      </c>
      <c r="D727">
        <v>182.31</v>
      </c>
      <c r="E727">
        <v>182.31</v>
      </c>
    </row>
    <row r="728" spans="1:5" x14ac:dyDescent="0.35">
      <c r="A728" s="9">
        <v>42718</v>
      </c>
      <c r="B728">
        <v>180.37</v>
      </c>
      <c r="C728">
        <v>180.37</v>
      </c>
      <c r="D728">
        <v>180.37</v>
      </c>
      <c r="E728">
        <v>180.37</v>
      </c>
    </row>
    <row r="729" spans="1:5" x14ac:dyDescent="0.35">
      <c r="A729" s="9">
        <v>42719</v>
      </c>
      <c r="B729">
        <v>183.07</v>
      </c>
      <c r="C729">
        <v>183.07</v>
      </c>
      <c r="D729">
        <v>183.07</v>
      </c>
      <c r="E729">
        <v>183.07</v>
      </c>
    </row>
    <row r="730" spans="1:5" x14ac:dyDescent="0.35">
      <c r="A730" s="9">
        <v>42720</v>
      </c>
      <c r="B730">
        <v>182.91</v>
      </c>
      <c r="C730">
        <v>182.91</v>
      </c>
      <c r="D730">
        <v>182.91</v>
      </c>
      <c r="E730">
        <v>182.91</v>
      </c>
    </row>
    <row r="731" spans="1:5" x14ac:dyDescent="0.35">
      <c r="A731" s="9">
        <v>42723</v>
      </c>
      <c r="B731">
        <v>182.77</v>
      </c>
      <c r="C731">
        <v>182.77</v>
      </c>
      <c r="D731">
        <v>182.77</v>
      </c>
      <c r="E731">
        <v>182.77</v>
      </c>
    </row>
    <row r="732" spans="1:5" x14ac:dyDescent="0.35">
      <c r="A732" s="9">
        <v>42724</v>
      </c>
      <c r="B732">
        <v>183.68</v>
      </c>
      <c r="C732">
        <v>183.68</v>
      </c>
      <c r="D732">
        <v>183.68</v>
      </c>
      <c r="E732">
        <v>183.68</v>
      </c>
    </row>
    <row r="733" spans="1:5" x14ac:dyDescent="0.35">
      <c r="A733" s="9">
        <v>42725</v>
      </c>
      <c r="B733">
        <v>182.81</v>
      </c>
      <c r="C733">
        <v>182.81</v>
      </c>
      <c r="D733">
        <v>182.81</v>
      </c>
      <c r="E733">
        <v>182.81</v>
      </c>
    </row>
    <row r="734" spans="1:5" x14ac:dyDescent="0.35">
      <c r="A734" s="9">
        <v>42726</v>
      </c>
      <c r="B734">
        <v>181.53</v>
      </c>
      <c r="C734">
        <v>181.53</v>
      </c>
      <c r="D734">
        <v>181.53</v>
      </c>
      <c r="E734">
        <v>181.53</v>
      </c>
    </row>
    <row r="735" spans="1:5" x14ac:dyDescent="0.35">
      <c r="A735" s="9">
        <v>42727</v>
      </c>
      <c r="B735">
        <v>181.9</v>
      </c>
      <c r="C735">
        <v>181.9</v>
      </c>
      <c r="D735">
        <v>181.9</v>
      </c>
      <c r="E735">
        <v>181.9</v>
      </c>
    </row>
    <row r="736" spans="1:5" x14ac:dyDescent="0.35">
      <c r="A736" s="9">
        <v>42731</v>
      </c>
      <c r="B736">
        <v>182.54</v>
      </c>
      <c r="C736">
        <v>182.54</v>
      </c>
      <c r="D736">
        <v>182.54</v>
      </c>
      <c r="E736">
        <v>182.54</v>
      </c>
    </row>
    <row r="737" spans="1:5" x14ac:dyDescent="0.35">
      <c r="A737" s="9">
        <v>42732</v>
      </c>
      <c r="B737">
        <v>182.58</v>
      </c>
      <c r="C737">
        <v>182.58</v>
      </c>
      <c r="D737">
        <v>182.58</v>
      </c>
      <c r="E737">
        <v>182.58</v>
      </c>
    </row>
    <row r="738" spans="1:5" x14ac:dyDescent="0.35">
      <c r="A738" s="9">
        <v>42733</v>
      </c>
      <c r="B738">
        <v>181.87</v>
      </c>
      <c r="C738">
        <v>181.87</v>
      </c>
      <c r="D738">
        <v>181.87</v>
      </c>
      <c r="E738">
        <v>181.87</v>
      </c>
    </row>
    <row r="739" spans="1:5" x14ac:dyDescent="0.35">
      <c r="A739" s="9">
        <v>42734</v>
      </c>
      <c r="B739">
        <v>181.26</v>
      </c>
      <c r="C739">
        <v>181.26</v>
      </c>
      <c r="D739">
        <v>181.26</v>
      </c>
      <c r="E739">
        <v>181.26</v>
      </c>
    </row>
    <row r="740" spans="1:5" x14ac:dyDescent="0.35">
      <c r="A740" s="9">
        <v>42737</v>
      </c>
      <c r="B740">
        <v>181.52</v>
      </c>
      <c r="C740">
        <v>181.52</v>
      </c>
      <c r="D740">
        <v>181.52</v>
      </c>
      <c r="E740">
        <v>181.52</v>
      </c>
    </row>
    <row r="741" spans="1:5" x14ac:dyDescent="0.35">
      <c r="A741" s="9">
        <v>42738</v>
      </c>
      <c r="B741">
        <v>184.16</v>
      </c>
      <c r="C741">
        <v>184.16</v>
      </c>
      <c r="D741">
        <v>184.16</v>
      </c>
      <c r="E741">
        <v>184.16</v>
      </c>
    </row>
    <row r="742" spans="1:5" x14ac:dyDescent="0.35">
      <c r="A742" s="9">
        <v>42739</v>
      </c>
      <c r="B742">
        <v>184.35</v>
      </c>
      <c r="C742">
        <v>184.35</v>
      </c>
      <c r="D742">
        <v>184.35</v>
      </c>
      <c r="E742">
        <v>184.35</v>
      </c>
    </row>
    <row r="743" spans="1:5" x14ac:dyDescent="0.35">
      <c r="A743" s="9">
        <v>42740</v>
      </c>
      <c r="B743">
        <v>182.68</v>
      </c>
      <c r="C743">
        <v>182.68</v>
      </c>
      <c r="D743">
        <v>182.68</v>
      </c>
      <c r="E743">
        <v>182.68</v>
      </c>
    </row>
    <row r="744" spans="1:5" x14ac:dyDescent="0.35">
      <c r="A744" s="9">
        <v>42741</v>
      </c>
      <c r="B744">
        <v>182.71</v>
      </c>
      <c r="C744">
        <v>182.71</v>
      </c>
      <c r="D744">
        <v>182.71</v>
      </c>
      <c r="E744">
        <v>182.71</v>
      </c>
    </row>
    <row r="745" spans="1:5" x14ac:dyDescent="0.35">
      <c r="A745" s="9">
        <v>42744</v>
      </c>
      <c r="B745">
        <v>182.19</v>
      </c>
      <c r="C745">
        <v>182.19</v>
      </c>
      <c r="D745">
        <v>182.19</v>
      </c>
      <c r="E745">
        <v>182.19</v>
      </c>
    </row>
    <row r="746" spans="1:5" x14ac:dyDescent="0.35">
      <c r="A746" s="9">
        <v>42745</v>
      </c>
      <c r="B746">
        <v>182.29</v>
      </c>
      <c r="C746">
        <v>182.29</v>
      </c>
      <c r="D746">
        <v>182.29</v>
      </c>
      <c r="E746">
        <v>182.29</v>
      </c>
    </row>
    <row r="747" spans="1:5" x14ac:dyDescent="0.35">
      <c r="A747" s="9">
        <v>42746</v>
      </c>
      <c r="B747">
        <v>184.98</v>
      </c>
      <c r="C747">
        <v>184.98</v>
      </c>
      <c r="D747">
        <v>184.98</v>
      </c>
      <c r="E747">
        <v>184.98</v>
      </c>
    </row>
    <row r="748" spans="1:5" x14ac:dyDescent="0.35">
      <c r="A748" s="9">
        <v>42747</v>
      </c>
      <c r="B748">
        <v>182.12</v>
      </c>
      <c r="C748">
        <v>182.12</v>
      </c>
      <c r="D748">
        <v>182.12</v>
      </c>
      <c r="E748">
        <v>182.12</v>
      </c>
    </row>
    <row r="749" spans="1:5" x14ac:dyDescent="0.35">
      <c r="A749" s="9">
        <v>42748</v>
      </c>
      <c r="B749">
        <v>183.38</v>
      </c>
      <c r="C749">
        <v>183.38</v>
      </c>
      <c r="D749">
        <v>183.38</v>
      </c>
      <c r="E749">
        <v>183.38</v>
      </c>
    </row>
    <row r="750" spans="1:5" x14ac:dyDescent="0.35">
      <c r="A750" s="9">
        <v>42751</v>
      </c>
      <c r="B750">
        <v>183.15</v>
      </c>
      <c r="C750">
        <v>183.15</v>
      </c>
      <c r="D750">
        <v>183.15</v>
      </c>
      <c r="E750">
        <v>183.15</v>
      </c>
    </row>
    <row r="751" spans="1:5" x14ac:dyDescent="0.35">
      <c r="A751" s="9">
        <v>42752</v>
      </c>
      <c r="B751">
        <v>181.16</v>
      </c>
      <c r="C751">
        <v>181.16</v>
      </c>
      <c r="D751">
        <v>181.16</v>
      </c>
      <c r="E751">
        <v>181.16</v>
      </c>
    </row>
    <row r="752" spans="1:5" x14ac:dyDescent="0.35">
      <c r="A752" s="9">
        <v>42753</v>
      </c>
      <c r="B752">
        <v>181.44</v>
      </c>
      <c r="C752">
        <v>181.44</v>
      </c>
      <c r="D752">
        <v>181.44</v>
      </c>
      <c r="E752">
        <v>181.44</v>
      </c>
    </row>
    <row r="753" spans="1:5" x14ac:dyDescent="0.35">
      <c r="A753" s="9">
        <v>42754</v>
      </c>
      <c r="B753">
        <v>182.1</v>
      </c>
      <c r="C753">
        <v>182.1</v>
      </c>
      <c r="D753">
        <v>182.1</v>
      </c>
      <c r="E753">
        <v>182.1</v>
      </c>
    </row>
    <row r="754" spans="1:5" x14ac:dyDescent="0.35">
      <c r="A754" s="9">
        <v>42755</v>
      </c>
      <c r="B754">
        <v>182.18</v>
      </c>
      <c r="C754">
        <v>182.18</v>
      </c>
      <c r="D754">
        <v>182.18</v>
      </c>
      <c r="E754">
        <v>182.18</v>
      </c>
    </row>
    <row r="755" spans="1:5" x14ac:dyDescent="0.35">
      <c r="A755" s="9">
        <v>42758</v>
      </c>
      <c r="B755">
        <v>180.97</v>
      </c>
      <c r="C755">
        <v>180.97</v>
      </c>
      <c r="D755">
        <v>180.97</v>
      </c>
      <c r="E755">
        <v>180.97</v>
      </c>
    </row>
    <row r="756" spans="1:5" x14ac:dyDescent="0.35">
      <c r="A756" s="9">
        <v>42759</v>
      </c>
      <c r="B756">
        <v>182.44</v>
      </c>
      <c r="C756">
        <v>182.44</v>
      </c>
      <c r="D756">
        <v>182.44</v>
      </c>
      <c r="E756">
        <v>182.44</v>
      </c>
    </row>
    <row r="757" spans="1:5" x14ac:dyDescent="0.35">
      <c r="A757" s="9">
        <v>42760</v>
      </c>
      <c r="B757">
        <v>184.6</v>
      </c>
      <c r="C757">
        <v>184.6</v>
      </c>
      <c r="D757">
        <v>184.6</v>
      </c>
      <c r="E757">
        <v>184.6</v>
      </c>
    </row>
    <row r="758" spans="1:5" x14ac:dyDescent="0.35">
      <c r="A758" s="9">
        <v>42761</v>
      </c>
      <c r="B758">
        <v>185.41</v>
      </c>
      <c r="C758">
        <v>185.41</v>
      </c>
      <c r="D758">
        <v>185.41</v>
      </c>
      <c r="E758">
        <v>185.41</v>
      </c>
    </row>
    <row r="759" spans="1:5" x14ac:dyDescent="0.35">
      <c r="A759" s="9">
        <v>42762</v>
      </c>
      <c r="B759">
        <v>184.48</v>
      </c>
      <c r="C759">
        <v>184.48</v>
      </c>
      <c r="D759">
        <v>184.48</v>
      </c>
      <c r="E759">
        <v>184.48</v>
      </c>
    </row>
    <row r="760" spans="1:5" x14ac:dyDescent="0.35">
      <c r="A760" s="9">
        <v>42765</v>
      </c>
      <c r="B760">
        <v>183.35</v>
      </c>
      <c r="C760">
        <v>183.35</v>
      </c>
      <c r="D760">
        <v>183.35</v>
      </c>
      <c r="E760">
        <v>183.35</v>
      </c>
    </row>
    <row r="761" spans="1:5" x14ac:dyDescent="0.35">
      <c r="A761" s="9">
        <v>42766</v>
      </c>
      <c r="B761">
        <v>182.6</v>
      </c>
      <c r="C761">
        <v>182.6</v>
      </c>
      <c r="D761">
        <v>182.6</v>
      </c>
      <c r="E761">
        <v>182.6</v>
      </c>
    </row>
    <row r="762" spans="1:5" x14ac:dyDescent="0.35">
      <c r="A762" s="9">
        <v>42767</v>
      </c>
      <c r="B762">
        <v>183.76</v>
      </c>
      <c r="C762">
        <v>183.76</v>
      </c>
      <c r="D762">
        <v>183.76</v>
      </c>
      <c r="E762">
        <v>183.76</v>
      </c>
    </row>
    <row r="763" spans="1:5" x14ac:dyDescent="0.35">
      <c r="A763" s="9">
        <v>42768</v>
      </c>
      <c r="B763">
        <v>182.7</v>
      </c>
      <c r="C763">
        <v>182.7</v>
      </c>
      <c r="D763">
        <v>182.7</v>
      </c>
      <c r="E763">
        <v>182.7</v>
      </c>
    </row>
    <row r="764" spans="1:5" x14ac:dyDescent="0.35">
      <c r="A764" s="9">
        <v>42769</v>
      </c>
      <c r="B764">
        <v>184.27</v>
      </c>
      <c r="C764">
        <v>184.27</v>
      </c>
      <c r="D764">
        <v>184.27</v>
      </c>
      <c r="E764">
        <v>184.27</v>
      </c>
    </row>
    <row r="765" spans="1:5" x14ac:dyDescent="0.35">
      <c r="A765" s="9">
        <v>42772</v>
      </c>
      <c r="B765">
        <v>183.7</v>
      </c>
      <c r="C765">
        <v>183.7</v>
      </c>
      <c r="D765">
        <v>183.7</v>
      </c>
      <c r="E765">
        <v>183.7</v>
      </c>
    </row>
    <row r="766" spans="1:5" x14ac:dyDescent="0.35">
      <c r="A766" s="9">
        <v>42773</v>
      </c>
      <c r="B766">
        <v>184.69</v>
      </c>
      <c r="C766">
        <v>184.69</v>
      </c>
      <c r="D766">
        <v>184.69</v>
      </c>
      <c r="E766">
        <v>184.69</v>
      </c>
    </row>
    <row r="767" spans="1:5" x14ac:dyDescent="0.35">
      <c r="A767" s="9">
        <v>42774</v>
      </c>
      <c r="B767">
        <v>184.96</v>
      </c>
      <c r="C767">
        <v>184.96</v>
      </c>
      <c r="D767">
        <v>184.96</v>
      </c>
      <c r="E767">
        <v>184.96</v>
      </c>
    </row>
    <row r="768" spans="1:5" x14ac:dyDescent="0.35">
      <c r="A768" s="9">
        <v>42775</v>
      </c>
      <c r="B768">
        <v>186.83</v>
      </c>
      <c r="C768">
        <v>186.83</v>
      </c>
      <c r="D768">
        <v>186.83</v>
      </c>
      <c r="E768">
        <v>186.83</v>
      </c>
    </row>
    <row r="769" spans="1:5" x14ac:dyDescent="0.35">
      <c r="A769" s="9">
        <v>42776</v>
      </c>
      <c r="B769">
        <v>187.86</v>
      </c>
      <c r="C769">
        <v>187.86</v>
      </c>
      <c r="D769">
        <v>187.86</v>
      </c>
      <c r="E769">
        <v>187.86</v>
      </c>
    </row>
    <row r="770" spans="1:5" x14ac:dyDescent="0.35">
      <c r="A770" s="9">
        <v>42779</v>
      </c>
      <c r="B770">
        <v>188.79</v>
      </c>
      <c r="C770">
        <v>188.79</v>
      </c>
      <c r="D770">
        <v>188.79</v>
      </c>
      <c r="E770">
        <v>188.79</v>
      </c>
    </row>
    <row r="771" spans="1:5" x14ac:dyDescent="0.35">
      <c r="A771" s="9">
        <v>42780</v>
      </c>
      <c r="B771">
        <v>188.55</v>
      </c>
      <c r="C771">
        <v>188.55</v>
      </c>
      <c r="D771">
        <v>188.55</v>
      </c>
      <c r="E771">
        <v>188.55</v>
      </c>
    </row>
    <row r="772" spans="1:5" x14ac:dyDescent="0.35">
      <c r="A772" s="9">
        <v>42781</v>
      </c>
      <c r="B772">
        <v>189.45</v>
      </c>
      <c r="C772">
        <v>189.45</v>
      </c>
      <c r="D772">
        <v>189.45</v>
      </c>
      <c r="E772">
        <v>189.45</v>
      </c>
    </row>
    <row r="773" spans="1:5" x14ac:dyDescent="0.35">
      <c r="A773" s="9">
        <v>42782</v>
      </c>
      <c r="B773">
        <v>187.31</v>
      </c>
      <c r="C773">
        <v>187.31</v>
      </c>
      <c r="D773">
        <v>187.31</v>
      </c>
      <c r="E773">
        <v>187.31</v>
      </c>
    </row>
    <row r="774" spans="1:5" x14ac:dyDescent="0.35">
      <c r="A774" s="9">
        <v>42783</v>
      </c>
      <c r="B774">
        <v>187.73</v>
      </c>
      <c r="C774">
        <v>187.73</v>
      </c>
      <c r="D774">
        <v>187.73</v>
      </c>
      <c r="E774">
        <v>187.73</v>
      </c>
    </row>
    <row r="775" spans="1:5" x14ac:dyDescent="0.35">
      <c r="A775" s="9">
        <v>42786</v>
      </c>
      <c r="B775">
        <v>188.05</v>
      </c>
      <c r="C775">
        <v>188.05</v>
      </c>
      <c r="D775">
        <v>188.05</v>
      </c>
      <c r="E775">
        <v>188.05</v>
      </c>
    </row>
    <row r="776" spans="1:5" x14ac:dyDescent="0.35">
      <c r="A776" s="9">
        <v>42787</v>
      </c>
      <c r="B776">
        <v>190.64</v>
      </c>
      <c r="C776">
        <v>190.64</v>
      </c>
      <c r="D776">
        <v>190.64</v>
      </c>
      <c r="E776">
        <v>190.64</v>
      </c>
    </row>
    <row r="777" spans="1:5" x14ac:dyDescent="0.35">
      <c r="A777" s="9">
        <v>42788</v>
      </c>
      <c r="B777">
        <v>190.56</v>
      </c>
      <c r="C777">
        <v>190.56</v>
      </c>
      <c r="D777">
        <v>190.56</v>
      </c>
      <c r="E777">
        <v>190.56</v>
      </c>
    </row>
    <row r="778" spans="1:5" x14ac:dyDescent="0.35">
      <c r="A778" s="9">
        <v>42789</v>
      </c>
      <c r="B778">
        <v>189.84</v>
      </c>
      <c r="C778">
        <v>189.84</v>
      </c>
      <c r="D778">
        <v>189.84</v>
      </c>
      <c r="E778">
        <v>189.84</v>
      </c>
    </row>
    <row r="779" spans="1:5" x14ac:dyDescent="0.35">
      <c r="A779" s="9">
        <v>42790</v>
      </c>
      <c r="B779">
        <v>189.5</v>
      </c>
      <c r="C779">
        <v>189.5</v>
      </c>
      <c r="D779">
        <v>189.5</v>
      </c>
      <c r="E779">
        <v>189.5</v>
      </c>
    </row>
    <row r="780" spans="1:5" x14ac:dyDescent="0.35">
      <c r="A780" s="9">
        <v>42793</v>
      </c>
      <c r="B780">
        <v>189.14</v>
      </c>
      <c r="C780">
        <v>189.14</v>
      </c>
      <c r="D780">
        <v>189.14</v>
      </c>
      <c r="E780">
        <v>189.14</v>
      </c>
    </row>
    <row r="781" spans="1:5" x14ac:dyDescent="0.35">
      <c r="A781" s="9">
        <v>42794</v>
      </c>
      <c r="B781">
        <v>188.12</v>
      </c>
      <c r="C781">
        <v>188.12</v>
      </c>
      <c r="D781">
        <v>188.12</v>
      </c>
      <c r="E781">
        <v>188.12</v>
      </c>
    </row>
    <row r="782" spans="1:5" x14ac:dyDescent="0.35">
      <c r="A782" s="9">
        <v>42795</v>
      </c>
      <c r="B782">
        <v>191.16</v>
      </c>
      <c r="C782">
        <v>191.16</v>
      </c>
      <c r="D782">
        <v>191.16</v>
      </c>
      <c r="E782">
        <v>191.16</v>
      </c>
    </row>
    <row r="783" spans="1:5" x14ac:dyDescent="0.35">
      <c r="A783" s="9">
        <v>42796</v>
      </c>
      <c r="B783">
        <v>190.17</v>
      </c>
      <c r="C783">
        <v>190.17</v>
      </c>
      <c r="D783">
        <v>190.17</v>
      </c>
      <c r="E783">
        <v>190.17</v>
      </c>
    </row>
    <row r="784" spans="1:5" x14ac:dyDescent="0.35">
      <c r="A784" s="9">
        <v>42797</v>
      </c>
      <c r="B784">
        <v>189.04</v>
      </c>
      <c r="C784">
        <v>189.04</v>
      </c>
      <c r="D784">
        <v>189.04</v>
      </c>
      <c r="E784">
        <v>189.04</v>
      </c>
    </row>
    <row r="785" spans="1:5" x14ac:dyDescent="0.35">
      <c r="A785" s="9">
        <v>42800</v>
      </c>
      <c r="B785">
        <v>187.82</v>
      </c>
      <c r="C785">
        <v>187.82</v>
      </c>
      <c r="D785">
        <v>187.82</v>
      </c>
      <c r="E785">
        <v>187.82</v>
      </c>
    </row>
    <row r="786" spans="1:5" x14ac:dyDescent="0.35">
      <c r="A786" s="9">
        <v>42801</v>
      </c>
      <c r="B786">
        <v>187.38</v>
      </c>
      <c r="C786">
        <v>187.38</v>
      </c>
      <c r="D786">
        <v>187.38</v>
      </c>
      <c r="E786">
        <v>187.38</v>
      </c>
    </row>
    <row r="787" spans="1:5" x14ac:dyDescent="0.35">
      <c r="A787" s="9">
        <v>42802</v>
      </c>
      <c r="B787">
        <v>187.27</v>
      </c>
      <c r="C787">
        <v>187.27</v>
      </c>
      <c r="D787">
        <v>187.27</v>
      </c>
      <c r="E787">
        <v>187.27</v>
      </c>
    </row>
    <row r="788" spans="1:5" x14ac:dyDescent="0.35">
      <c r="A788" s="9">
        <v>42803</v>
      </c>
      <c r="B788">
        <v>186.13</v>
      </c>
      <c r="C788">
        <v>186.13</v>
      </c>
      <c r="D788">
        <v>186.13</v>
      </c>
      <c r="E788">
        <v>186.13</v>
      </c>
    </row>
    <row r="789" spans="1:5" x14ac:dyDescent="0.35">
      <c r="A789" s="9">
        <v>42804</v>
      </c>
      <c r="B789">
        <v>185.81</v>
      </c>
      <c r="C789">
        <v>185.81</v>
      </c>
      <c r="D789">
        <v>185.81</v>
      </c>
      <c r="E789">
        <v>185.81</v>
      </c>
    </row>
    <row r="790" spans="1:5" x14ac:dyDescent="0.35">
      <c r="A790" s="9">
        <v>42807</v>
      </c>
      <c r="B790">
        <v>186.4</v>
      </c>
      <c r="C790">
        <v>186.4</v>
      </c>
      <c r="D790">
        <v>186.4</v>
      </c>
      <c r="E790">
        <v>186.4</v>
      </c>
    </row>
    <row r="791" spans="1:5" x14ac:dyDescent="0.35">
      <c r="A791" s="9">
        <v>42808</v>
      </c>
      <c r="B791">
        <v>185.85</v>
      </c>
      <c r="C791">
        <v>185.85</v>
      </c>
      <c r="D791">
        <v>185.85</v>
      </c>
      <c r="E791">
        <v>185.85</v>
      </c>
    </row>
    <row r="792" spans="1:5" x14ac:dyDescent="0.35">
      <c r="A792" s="9">
        <v>42809</v>
      </c>
      <c r="B792">
        <v>187.72</v>
      </c>
      <c r="C792">
        <v>187.72</v>
      </c>
      <c r="D792">
        <v>187.72</v>
      </c>
      <c r="E792">
        <v>187.72</v>
      </c>
    </row>
    <row r="793" spans="1:5" x14ac:dyDescent="0.35">
      <c r="A793" s="9">
        <v>42810</v>
      </c>
      <c r="B793">
        <v>187.42</v>
      </c>
      <c r="C793">
        <v>187.42</v>
      </c>
      <c r="D793">
        <v>187.42</v>
      </c>
      <c r="E793">
        <v>187.42</v>
      </c>
    </row>
    <row r="794" spans="1:5" x14ac:dyDescent="0.35">
      <c r="A794" s="9">
        <v>42811</v>
      </c>
      <c r="B794">
        <v>187.68</v>
      </c>
      <c r="C794">
        <v>187.68</v>
      </c>
      <c r="D794">
        <v>187.68</v>
      </c>
      <c r="E794">
        <v>187.68</v>
      </c>
    </row>
    <row r="795" spans="1:5" x14ac:dyDescent="0.35">
      <c r="A795" s="9">
        <v>42814</v>
      </c>
      <c r="B795">
        <v>187.18</v>
      </c>
      <c r="C795">
        <v>187.18</v>
      </c>
      <c r="D795">
        <v>187.18</v>
      </c>
      <c r="E795">
        <v>187.18</v>
      </c>
    </row>
    <row r="796" spans="1:5" x14ac:dyDescent="0.35">
      <c r="A796" s="9">
        <v>42815</v>
      </c>
      <c r="B796">
        <v>184.42</v>
      </c>
      <c r="C796">
        <v>184.42</v>
      </c>
      <c r="D796">
        <v>184.42</v>
      </c>
      <c r="E796">
        <v>184.42</v>
      </c>
    </row>
    <row r="797" spans="1:5" x14ac:dyDescent="0.35">
      <c r="A797" s="9">
        <v>42816</v>
      </c>
      <c r="B797">
        <v>184.16</v>
      </c>
      <c r="C797">
        <v>184.16</v>
      </c>
      <c r="D797">
        <v>184.16</v>
      </c>
      <c r="E797">
        <v>184.16</v>
      </c>
    </row>
    <row r="798" spans="1:5" x14ac:dyDescent="0.35">
      <c r="A798" s="9">
        <v>42817</v>
      </c>
      <c r="B798">
        <v>185.06</v>
      </c>
      <c r="C798">
        <v>185.06</v>
      </c>
      <c r="D798">
        <v>185.06</v>
      </c>
      <c r="E798">
        <v>185.06</v>
      </c>
    </row>
    <row r="799" spans="1:5" x14ac:dyDescent="0.35">
      <c r="A799" s="9">
        <v>42818</v>
      </c>
      <c r="B799">
        <v>185.61</v>
      </c>
      <c r="C799">
        <v>185.61</v>
      </c>
      <c r="D799">
        <v>185.61</v>
      </c>
      <c r="E799">
        <v>185.61</v>
      </c>
    </row>
    <row r="800" spans="1:5" x14ac:dyDescent="0.35">
      <c r="A800" s="9">
        <v>42821</v>
      </c>
      <c r="B800">
        <v>184.03</v>
      </c>
      <c r="C800">
        <v>184.03</v>
      </c>
      <c r="D800">
        <v>184.03</v>
      </c>
      <c r="E800">
        <v>184.03</v>
      </c>
    </row>
    <row r="801" spans="1:5" x14ac:dyDescent="0.35">
      <c r="A801" s="9">
        <v>42822</v>
      </c>
      <c r="B801">
        <v>185.71</v>
      </c>
      <c r="C801">
        <v>185.71</v>
      </c>
      <c r="D801">
        <v>185.71</v>
      </c>
      <c r="E801">
        <v>185.71</v>
      </c>
    </row>
    <row r="802" spans="1:5" x14ac:dyDescent="0.35">
      <c r="A802" s="9">
        <v>42823</v>
      </c>
      <c r="B802">
        <v>187.49</v>
      </c>
      <c r="C802">
        <v>187.49</v>
      </c>
      <c r="D802">
        <v>187.49</v>
      </c>
      <c r="E802">
        <v>187.49</v>
      </c>
    </row>
    <row r="803" spans="1:5" x14ac:dyDescent="0.35">
      <c r="A803" s="9">
        <v>42824</v>
      </c>
      <c r="B803">
        <v>188.05</v>
      </c>
      <c r="C803">
        <v>188.05</v>
      </c>
      <c r="D803">
        <v>188.05</v>
      </c>
      <c r="E803">
        <v>188.05</v>
      </c>
    </row>
    <row r="804" spans="1:5" x14ac:dyDescent="0.35">
      <c r="A804" s="9">
        <v>42825</v>
      </c>
      <c r="B804">
        <v>188.71</v>
      </c>
      <c r="C804">
        <v>188.71</v>
      </c>
      <c r="D804">
        <v>188.71</v>
      </c>
      <c r="E804">
        <v>188.71</v>
      </c>
    </row>
    <row r="805" spans="1:5" x14ac:dyDescent="0.35">
      <c r="A805" s="9">
        <v>42828</v>
      </c>
      <c r="B805">
        <v>188.75</v>
      </c>
      <c r="C805">
        <v>188.75</v>
      </c>
      <c r="D805">
        <v>188.75</v>
      </c>
      <c r="E805">
        <v>188.75</v>
      </c>
    </row>
    <row r="806" spans="1:5" x14ac:dyDescent="0.35">
      <c r="A806" s="9">
        <v>42829</v>
      </c>
      <c r="B806">
        <v>188.38</v>
      </c>
      <c r="C806">
        <v>188.38</v>
      </c>
      <c r="D806">
        <v>188.38</v>
      </c>
      <c r="E806">
        <v>188.38</v>
      </c>
    </row>
    <row r="807" spans="1:5" x14ac:dyDescent="0.35">
      <c r="A807" s="9">
        <v>42830</v>
      </c>
      <c r="B807">
        <v>187.91</v>
      </c>
      <c r="C807">
        <v>187.91</v>
      </c>
      <c r="D807">
        <v>187.91</v>
      </c>
      <c r="E807">
        <v>187.91</v>
      </c>
    </row>
    <row r="808" spans="1:5" x14ac:dyDescent="0.35">
      <c r="A808" s="9">
        <v>42831</v>
      </c>
      <c r="B808">
        <v>188.33</v>
      </c>
      <c r="C808">
        <v>188.33</v>
      </c>
      <c r="D808">
        <v>188.33</v>
      </c>
      <c r="E808">
        <v>188.33</v>
      </c>
    </row>
    <row r="809" spans="1:5" x14ac:dyDescent="0.35">
      <c r="A809" s="9">
        <v>42832</v>
      </c>
      <c r="B809">
        <v>189.38</v>
      </c>
      <c r="C809">
        <v>189.38</v>
      </c>
      <c r="D809">
        <v>189.38</v>
      </c>
      <c r="E809">
        <v>189.38</v>
      </c>
    </row>
    <row r="810" spans="1:5" x14ac:dyDescent="0.35">
      <c r="A810" s="9">
        <v>42835</v>
      </c>
      <c r="B810">
        <v>189.86</v>
      </c>
      <c r="C810">
        <v>189.86</v>
      </c>
      <c r="D810">
        <v>189.86</v>
      </c>
      <c r="E810">
        <v>189.86</v>
      </c>
    </row>
    <row r="811" spans="1:5" x14ac:dyDescent="0.35">
      <c r="A811" s="9">
        <v>42836</v>
      </c>
      <c r="B811">
        <v>190.3</v>
      </c>
      <c r="C811">
        <v>190.3</v>
      </c>
      <c r="D811">
        <v>190.3</v>
      </c>
      <c r="E811">
        <v>190.3</v>
      </c>
    </row>
    <row r="812" spans="1:5" x14ac:dyDescent="0.35">
      <c r="A812" s="9">
        <v>42837</v>
      </c>
      <c r="B812">
        <v>190.05</v>
      </c>
      <c r="C812">
        <v>190.05</v>
      </c>
      <c r="D812">
        <v>190.05</v>
      </c>
      <c r="E812">
        <v>190.05</v>
      </c>
    </row>
    <row r="813" spans="1:5" x14ac:dyDescent="0.35">
      <c r="A813" s="9">
        <v>42838</v>
      </c>
      <c r="B813">
        <v>188.94</v>
      </c>
      <c r="C813">
        <v>188.94</v>
      </c>
      <c r="D813">
        <v>188.94</v>
      </c>
      <c r="E813">
        <v>188.94</v>
      </c>
    </row>
    <row r="814" spans="1:5" x14ac:dyDescent="0.35">
      <c r="A814" s="9">
        <v>42843</v>
      </c>
      <c r="B814">
        <v>188.71</v>
      </c>
      <c r="C814">
        <v>188.71</v>
      </c>
      <c r="D814">
        <v>188.71</v>
      </c>
      <c r="E814">
        <v>188.71</v>
      </c>
    </row>
    <row r="815" spans="1:5" x14ac:dyDescent="0.35">
      <c r="A815" s="9">
        <v>42844</v>
      </c>
      <c r="B815">
        <v>188.96</v>
      </c>
      <c r="C815">
        <v>188.96</v>
      </c>
      <c r="D815">
        <v>188.96</v>
      </c>
      <c r="E815">
        <v>188.96</v>
      </c>
    </row>
    <row r="816" spans="1:5" x14ac:dyDescent="0.35">
      <c r="A816" s="9">
        <v>42845</v>
      </c>
      <c r="B816">
        <v>188.8</v>
      </c>
      <c r="C816">
        <v>188.8</v>
      </c>
      <c r="D816">
        <v>188.8</v>
      </c>
      <c r="E816">
        <v>188.8</v>
      </c>
    </row>
    <row r="817" spans="1:5" x14ac:dyDescent="0.35">
      <c r="A817" s="9">
        <v>42846</v>
      </c>
      <c r="B817">
        <v>190.03</v>
      </c>
      <c r="C817">
        <v>190.03</v>
      </c>
      <c r="D817">
        <v>190.03</v>
      </c>
      <c r="E817">
        <v>190.03</v>
      </c>
    </row>
    <row r="818" spans="1:5" x14ac:dyDescent="0.35">
      <c r="A818" s="9">
        <v>42849</v>
      </c>
      <c r="B818">
        <v>190.44</v>
      </c>
      <c r="C818">
        <v>190.44</v>
      </c>
      <c r="D818">
        <v>190.44</v>
      </c>
      <c r="E818">
        <v>190.44</v>
      </c>
    </row>
    <row r="819" spans="1:5" x14ac:dyDescent="0.35">
      <c r="A819" s="9">
        <v>42850</v>
      </c>
      <c r="B819">
        <v>190.56</v>
      </c>
      <c r="C819">
        <v>190.56</v>
      </c>
      <c r="D819">
        <v>190.56</v>
      </c>
      <c r="E819">
        <v>190.56</v>
      </c>
    </row>
    <row r="820" spans="1:5" x14ac:dyDescent="0.35">
      <c r="A820" s="9">
        <v>42851</v>
      </c>
      <c r="B820">
        <v>191.5</v>
      </c>
      <c r="C820">
        <v>191.5</v>
      </c>
      <c r="D820">
        <v>191.5</v>
      </c>
      <c r="E820">
        <v>191.5</v>
      </c>
    </row>
    <row r="821" spans="1:5" x14ac:dyDescent="0.35">
      <c r="A821" s="9">
        <v>42852</v>
      </c>
      <c r="B821">
        <v>192.36</v>
      </c>
      <c r="C821">
        <v>192.36</v>
      </c>
      <c r="D821">
        <v>192.36</v>
      </c>
      <c r="E821">
        <v>192.36</v>
      </c>
    </row>
    <row r="822" spans="1:5" x14ac:dyDescent="0.35">
      <c r="A822" s="9">
        <v>42853</v>
      </c>
      <c r="B822">
        <v>191.81</v>
      </c>
      <c r="C822">
        <v>191.81</v>
      </c>
      <c r="D822">
        <v>191.81</v>
      </c>
      <c r="E822">
        <v>191.81</v>
      </c>
    </row>
    <row r="823" spans="1:5" x14ac:dyDescent="0.35">
      <c r="A823" s="9">
        <v>42857</v>
      </c>
      <c r="B823">
        <v>191.79</v>
      </c>
      <c r="C823">
        <v>191.79</v>
      </c>
      <c r="D823">
        <v>191.79</v>
      </c>
      <c r="E823">
        <v>191.79</v>
      </c>
    </row>
    <row r="824" spans="1:5" x14ac:dyDescent="0.35">
      <c r="A824" s="9">
        <v>42858</v>
      </c>
      <c r="B824">
        <v>190.98</v>
      </c>
      <c r="C824">
        <v>190.98</v>
      </c>
      <c r="D824">
        <v>190.98</v>
      </c>
      <c r="E824">
        <v>190.98</v>
      </c>
    </row>
    <row r="825" spans="1:5" x14ac:dyDescent="0.35">
      <c r="A825" s="9">
        <v>42859</v>
      </c>
      <c r="B825">
        <v>191.19</v>
      </c>
      <c r="C825">
        <v>191.19</v>
      </c>
      <c r="D825">
        <v>191.19</v>
      </c>
      <c r="E825">
        <v>191.19</v>
      </c>
    </row>
    <row r="826" spans="1:5" x14ac:dyDescent="0.35">
      <c r="A826" s="9">
        <v>42860</v>
      </c>
      <c r="B826">
        <v>192.01</v>
      </c>
      <c r="C826">
        <v>192.01</v>
      </c>
      <c r="D826">
        <v>192.01</v>
      </c>
      <c r="E826">
        <v>192.01</v>
      </c>
    </row>
    <row r="827" spans="1:5" x14ac:dyDescent="0.35">
      <c r="A827" s="9">
        <v>42863</v>
      </c>
      <c r="B827">
        <v>192.84</v>
      </c>
      <c r="C827">
        <v>192.84</v>
      </c>
      <c r="D827">
        <v>192.84</v>
      </c>
      <c r="E827">
        <v>192.84</v>
      </c>
    </row>
    <row r="828" spans="1:5" x14ac:dyDescent="0.35">
      <c r="A828" s="9">
        <v>42864</v>
      </c>
      <c r="B828">
        <v>194.14</v>
      </c>
      <c r="C828">
        <v>194.14</v>
      </c>
      <c r="D828">
        <v>194.14</v>
      </c>
      <c r="E828">
        <v>194.14</v>
      </c>
    </row>
    <row r="829" spans="1:5" x14ac:dyDescent="0.35">
      <c r="A829" s="9">
        <v>42865</v>
      </c>
      <c r="B829">
        <v>194.67</v>
      </c>
      <c r="C829">
        <v>194.67</v>
      </c>
      <c r="D829">
        <v>194.67</v>
      </c>
      <c r="E829">
        <v>194.67</v>
      </c>
    </row>
    <row r="830" spans="1:5" x14ac:dyDescent="0.35">
      <c r="A830" s="9">
        <v>42866</v>
      </c>
      <c r="B830">
        <v>194.32</v>
      </c>
      <c r="C830">
        <v>194.32</v>
      </c>
      <c r="D830">
        <v>194.32</v>
      </c>
      <c r="E830">
        <v>194.32</v>
      </c>
    </row>
    <row r="831" spans="1:5" x14ac:dyDescent="0.35">
      <c r="A831" s="9">
        <v>42867</v>
      </c>
      <c r="B831">
        <v>192.81</v>
      </c>
      <c r="C831">
        <v>192.81</v>
      </c>
      <c r="D831">
        <v>192.81</v>
      </c>
      <c r="E831">
        <v>192.81</v>
      </c>
    </row>
    <row r="832" spans="1:5" x14ac:dyDescent="0.35">
      <c r="A832" s="9">
        <v>42870</v>
      </c>
      <c r="B832">
        <v>192.67</v>
      </c>
      <c r="C832">
        <v>192.67</v>
      </c>
      <c r="D832">
        <v>192.67</v>
      </c>
      <c r="E832">
        <v>192.67</v>
      </c>
    </row>
    <row r="833" spans="1:5" x14ac:dyDescent="0.35">
      <c r="A833" s="9">
        <v>42871</v>
      </c>
      <c r="B833">
        <v>191.69</v>
      </c>
      <c r="C833">
        <v>191.69</v>
      </c>
      <c r="D833">
        <v>191.69</v>
      </c>
      <c r="E833">
        <v>191.69</v>
      </c>
    </row>
    <row r="834" spans="1:5" x14ac:dyDescent="0.35">
      <c r="A834" s="9">
        <v>42872</v>
      </c>
      <c r="B834">
        <v>187.76</v>
      </c>
      <c r="C834">
        <v>187.76</v>
      </c>
      <c r="D834">
        <v>187.76</v>
      </c>
      <c r="E834">
        <v>187.76</v>
      </c>
    </row>
    <row r="835" spans="1:5" x14ac:dyDescent="0.35">
      <c r="A835" s="9">
        <v>42873</v>
      </c>
      <c r="B835">
        <v>186.97</v>
      </c>
      <c r="C835">
        <v>186.97</v>
      </c>
      <c r="D835">
        <v>186.97</v>
      </c>
      <c r="E835">
        <v>186.97</v>
      </c>
    </row>
    <row r="836" spans="1:5" x14ac:dyDescent="0.35">
      <c r="A836" s="9">
        <v>42874</v>
      </c>
      <c r="B836">
        <v>187.93</v>
      </c>
      <c r="C836">
        <v>187.93</v>
      </c>
      <c r="D836">
        <v>187.93</v>
      </c>
      <c r="E836">
        <v>187.93</v>
      </c>
    </row>
    <row r="837" spans="1:5" x14ac:dyDescent="0.35">
      <c r="A837" s="9">
        <v>42877</v>
      </c>
      <c r="B837">
        <v>187.91</v>
      </c>
      <c r="C837">
        <v>187.91</v>
      </c>
      <c r="D837">
        <v>187.91</v>
      </c>
      <c r="E837">
        <v>187.91</v>
      </c>
    </row>
    <row r="838" spans="1:5" x14ac:dyDescent="0.35">
      <c r="A838" s="9">
        <v>42878</v>
      </c>
      <c r="B838">
        <v>188.29</v>
      </c>
      <c r="C838">
        <v>188.29</v>
      </c>
      <c r="D838">
        <v>188.29</v>
      </c>
      <c r="E838">
        <v>188.29</v>
      </c>
    </row>
    <row r="839" spans="1:5" x14ac:dyDescent="0.35">
      <c r="A839" s="9">
        <v>42879</v>
      </c>
      <c r="B839">
        <v>189.32</v>
      </c>
      <c r="C839">
        <v>189.32</v>
      </c>
      <c r="D839">
        <v>189.32</v>
      </c>
      <c r="E839">
        <v>189.32</v>
      </c>
    </row>
    <row r="840" spans="1:5" x14ac:dyDescent="0.35">
      <c r="A840" s="9">
        <v>42881</v>
      </c>
      <c r="B840">
        <v>189.47</v>
      </c>
      <c r="C840">
        <v>189.47</v>
      </c>
      <c r="D840">
        <v>189.47</v>
      </c>
      <c r="E840">
        <v>189.47</v>
      </c>
    </row>
    <row r="841" spans="1:5" x14ac:dyDescent="0.35">
      <c r="A841" s="9">
        <v>42884</v>
      </c>
      <c r="B841">
        <v>189.72</v>
      </c>
      <c r="C841">
        <v>189.72</v>
      </c>
      <c r="D841">
        <v>189.72</v>
      </c>
      <c r="E841">
        <v>189.72</v>
      </c>
    </row>
    <row r="842" spans="1:5" x14ac:dyDescent="0.35">
      <c r="A842" s="9">
        <v>42885</v>
      </c>
      <c r="B842">
        <v>189.6</v>
      </c>
      <c r="C842">
        <v>189.6</v>
      </c>
      <c r="D842">
        <v>189.6</v>
      </c>
      <c r="E842">
        <v>189.6</v>
      </c>
    </row>
    <row r="843" spans="1:5" x14ac:dyDescent="0.35">
      <c r="A843" s="9">
        <v>42886</v>
      </c>
      <c r="B843">
        <v>189.09</v>
      </c>
      <c r="C843">
        <v>189.09</v>
      </c>
      <c r="D843">
        <v>189.09</v>
      </c>
      <c r="E843">
        <v>189.09</v>
      </c>
    </row>
    <row r="844" spans="1:5" x14ac:dyDescent="0.35">
      <c r="A844" s="9">
        <v>42887</v>
      </c>
      <c r="B844">
        <v>191.4</v>
      </c>
      <c r="C844">
        <v>191.4</v>
      </c>
      <c r="D844">
        <v>191.4</v>
      </c>
      <c r="E844">
        <v>191.4</v>
      </c>
    </row>
    <row r="845" spans="1:5" x14ac:dyDescent="0.35">
      <c r="A845" s="9">
        <v>42888</v>
      </c>
      <c r="B845">
        <v>191.96</v>
      </c>
      <c r="C845">
        <v>191.96</v>
      </c>
      <c r="D845">
        <v>191.96</v>
      </c>
      <c r="E845">
        <v>191.96</v>
      </c>
    </row>
    <row r="846" spans="1:5" x14ac:dyDescent="0.35">
      <c r="A846" s="9">
        <v>42892</v>
      </c>
      <c r="B846">
        <v>191.68</v>
      </c>
      <c r="C846">
        <v>191.68</v>
      </c>
      <c r="D846">
        <v>191.68</v>
      </c>
      <c r="E846">
        <v>191.68</v>
      </c>
    </row>
    <row r="847" spans="1:5" x14ac:dyDescent="0.35">
      <c r="A847" s="9">
        <v>42893</v>
      </c>
      <c r="B847">
        <v>191.85</v>
      </c>
      <c r="C847">
        <v>191.85</v>
      </c>
      <c r="D847">
        <v>191.85</v>
      </c>
      <c r="E847">
        <v>191.85</v>
      </c>
    </row>
    <row r="848" spans="1:5" x14ac:dyDescent="0.35">
      <c r="A848" s="9">
        <v>42894</v>
      </c>
      <c r="B848">
        <v>193.04</v>
      </c>
      <c r="C848">
        <v>193.04</v>
      </c>
      <c r="D848">
        <v>193.04</v>
      </c>
      <c r="E848">
        <v>193.04</v>
      </c>
    </row>
    <row r="849" spans="1:5" x14ac:dyDescent="0.35">
      <c r="A849" s="9">
        <v>42895</v>
      </c>
      <c r="B849">
        <v>193.78</v>
      </c>
      <c r="C849">
        <v>193.78</v>
      </c>
      <c r="D849">
        <v>193.78</v>
      </c>
      <c r="E849">
        <v>193.78</v>
      </c>
    </row>
    <row r="850" spans="1:5" x14ac:dyDescent="0.35">
      <c r="A850" s="9">
        <v>42898</v>
      </c>
      <c r="B850">
        <v>192.31</v>
      </c>
      <c r="C850">
        <v>192.31</v>
      </c>
      <c r="D850">
        <v>192.31</v>
      </c>
      <c r="E850">
        <v>192.31</v>
      </c>
    </row>
    <row r="851" spans="1:5" x14ac:dyDescent="0.35">
      <c r="A851" s="9">
        <v>42899</v>
      </c>
      <c r="B851">
        <v>192.95</v>
      </c>
      <c r="C851">
        <v>192.95</v>
      </c>
      <c r="D851">
        <v>192.95</v>
      </c>
      <c r="E851">
        <v>192.95</v>
      </c>
    </row>
    <row r="852" spans="1:5" x14ac:dyDescent="0.35">
      <c r="A852" s="9">
        <v>42900</v>
      </c>
      <c r="B852">
        <v>192.17</v>
      </c>
      <c r="C852">
        <v>192.17</v>
      </c>
      <c r="D852">
        <v>192.17</v>
      </c>
      <c r="E852">
        <v>192.17</v>
      </c>
    </row>
    <row r="853" spans="1:5" x14ac:dyDescent="0.35">
      <c r="A853" s="9">
        <v>42901</v>
      </c>
      <c r="B853">
        <v>192.29</v>
      </c>
      <c r="C853">
        <v>192.29</v>
      </c>
      <c r="D853">
        <v>192.29</v>
      </c>
      <c r="E853">
        <v>192.29</v>
      </c>
    </row>
    <row r="854" spans="1:5" x14ac:dyDescent="0.35">
      <c r="A854" s="9">
        <v>42902</v>
      </c>
      <c r="B854">
        <v>191.3</v>
      </c>
      <c r="C854">
        <v>191.3</v>
      </c>
      <c r="D854">
        <v>191.3</v>
      </c>
      <c r="E854">
        <v>191.3</v>
      </c>
    </row>
    <row r="855" spans="1:5" x14ac:dyDescent="0.35">
      <c r="A855" s="9">
        <v>42905</v>
      </c>
      <c r="B855">
        <v>192.76</v>
      </c>
      <c r="C855">
        <v>192.76</v>
      </c>
      <c r="D855">
        <v>192.76</v>
      </c>
      <c r="E855">
        <v>192.76</v>
      </c>
    </row>
    <row r="856" spans="1:5" x14ac:dyDescent="0.35">
      <c r="A856" s="9">
        <v>42906</v>
      </c>
      <c r="B856">
        <v>191.67</v>
      </c>
      <c r="C856">
        <v>191.67</v>
      </c>
      <c r="D856">
        <v>191.67</v>
      </c>
      <c r="E856">
        <v>191.67</v>
      </c>
    </row>
    <row r="857" spans="1:5" x14ac:dyDescent="0.35">
      <c r="A857" s="9">
        <v>42907</v>
      </c>
      <c r="B857">
        <v>191.14</v>
      </c>
      <c r="C857">
        <v>191.14</v>
      </c>
      <c r="D857">
        <v>191.14</v>
      </c>
      <c r="E857">
        <v>191.14</v>
      </c>
    </row>
    <row r="858" spans="1:5" x14ac:dyDescent="0.35">
      <c r="A858" s="9">
        <v>42908</v>
      </c>
      <c r="B858">
        <v>191.83</v>
      </c>
      <c r="C858">
        <v>191.83</v>
      </c>
      <c r="D858">
        <v>191.83</v>
      </c>
      <c r="E858">
        <v>191.83</v>
      </c>
    </row>
    <row r="859" spans="1:5" x14ac:dyDescent="0.35">
      <c r="A859" s="9">
        <v>42912</v>
      </c>
      <c r="B859">
        <v>192.74</v>
      </c>
      <c r="C859">
        <v>192.74</v>
      </c>
      <c r="D859">
        <v>192.74</v>
      </c>
      <c r="E859">
        <v>192.74</v>
      </c>
    </row>
    <row r="860" spans="1:5" x14ac:dyDescent="0.35">
      <c r="A860" s="9">
        <v>42913</v>
      </c>
      <c r="B860">
        <v>190.27</v>
      </c>
      <c r="C860">
        <v>190.27</v>
      </c>
      <c r="D860">
        <v>190.27</v>
      </c>
      <c r="E860">
        <v>190.27</v>
      </c>
    </row>
    <row r="861" spans="1:5" x14ac:dyDescent="0.35">
      <c r="A861" s="9">
        <v>42914</v>
      </c>
      <c r="B861">
        <v>189.81</v>
      </c>
      <c r="C861">
        <v>189.81</v>
      </c>
      <c r="D861">
        <v>189.81</v>
      </c>
      <c r="E861">
        <v>189.81</v>
      </c>
    </row>
    <row r="862" spans="1:5" x14ac:dyDescent="0.35">
      <c r="A862" s="9">
        <v>42915</v>
      </c>
      <c r="B862">
        <v>188.23</v>
      </c>
      <c r="C862">
        <v>188.23</v>
      </c>
      <c r="D862">
        <v>188.23</v>
      </c>
      <c r="E862">
        <v>188.23</v>
      </c>
    </row>
    <row r="863" spans="1:5" x14ac:dyDescent="0.35">
      <c r="A863" s="9">
        <v>42916</v>
      </c>
      <c r="B863">
        <v>189.43</v>
      </c>
      <c r="C863">
        <v>189.43</v>
      </c>
      <c r="D863">
        <v>189.43</v>
      </c>
      <c r="E863">
        <v>189.43</v>
      </c>
    </row>
    <row r="864" spans="1:5" x14ac:dyDescent="0.35">
      <c r="A864" s="9">
        <v>42919</v>
      </c>
      <c r="B864">
        <v>190.45</v>
      </c>
      <c r="C864">
        <v>190.45</v>
      </c>
      <c r="D864">
        <v>190.45</v>
      </c>
      <c r="E864">
        <v>190.45</v>
      </c>
    </row>
    <row r="865" spans="1:5" x14ac:dyDescent="0.35">
      <c r="A865" s="9">
        <v>42920</v>
      </c>
      <c r="B865">
        <v>190.02</v>
      </c>
      <c r="C865">
        <v>190.02</v>
      </c>
      <c r="D865">
        <v>190.02</v>
      </c>
      <c r="E865">
        <v>190.02</v>
      </c>
    </row>
    <row r="866" spans="1:5" x14ac:dyDescent="0.35">
      <c r="A866" s="9">
        <v>42921</v>
      </c>
      <c r="B866">
        <v>189.78</v>
      </c>
      <c r="C866">
        <v>189.78</v>
      </c>
      <c r="D866">
        <v>189.78</v>
      </c>
      <c r="E866">
        <v>189.78</v>
      </c>
    </row>
    <row r="867" spans="1:5" x14ac:dyDescent="0.35">
      <c r="A867" s="9">
        <v>42922</v>
      </c>
      <c r="B867">
        <v>187.39</v>
      </c>
      <c r="C867">
        <v>187.39</v>
      </c>
      <c r="D867">
        <v>187.39</v>
      </c>
      <c r="E867">
        <v>187.39</v>
      </c>
    </row>
    <row r="868" spans="1:5" x14ac:dyDescent="0.35">
      <c r="A868" s="9">
        <v>42923</v>
      </c>
      <c r="B868">
        <v>188.67</v>
      </c>
      <c r="C868">
        <v>188.67</v>
      </c>
      <c r="D868">
        <v>188.67</v>
      </c>
      <c r="E868">
        <v>188.67</v>
      </c>
    </row>
    <row r="869" spans="1:5" x14ac:dyDescent="0.35">
      <c r="A869" s="9">
        <v>42926</v>
      </c>
      <c r="B869">
        <v>188.62</v>
      </c>
      <c r="C869">
        <v>188.62</v>
      </c>
      <c r="D869">
        <v>188.62</v>
      </c>
      <c r="E869">
        <v>188.62</v>
      </c>
    </row>
    <row r="870" spans="1:5" x14ac:dyDescent="0.35">
      <c r="A870" s="9">
        <v>42927</v>
      </c>
      <c r="B870">
        <v>188.57</v>
      </c>
      <c r="C870">
        <v>188.57</v>
      </c>
      <c r="D870">
        <v>188.57</v>
      </c>
      <c r="E870">
        <v>188.57</v>
      </c>
    </row>
    <row r="871" spans="1:5" x14ac:dyDescent="0.35">
      <c r="A871" s="9">
        <v>42928</v>
      </c>
      <c r="B871">
        <v>190.58</v>
      </c>
      <c r="C871">
        <v>190.58</v>
      </c>
      <c r="D871">
        <v>190.58</v>
      </c>
      <c r="E871">
        <v>190.58</v>
      </c>
    </row>
    <row r="872" spans="1:5" x14ac:dyDescent="0.35">
      <c r="A872" s="9">
        <v>42929</v>
      </c>
      <c r="B872">
        <v>191.94</v>
      </c>
      <c r="C872">
        <v>191.94</v>
      </c>
      <c r="D872">
        <v>191.94</v>
      </c>
      <c r="E872">
        <v>191.94</v>
      </c>
    </row>
    <row r="873" spans="1:5" x14ac:dyDescent="0.35">
      <c r="A873" s="9">
        <v>42930</v>
      </c>
      <c r="B873">
        <v>192.52</v>
      </c>
      <c r="C873">
        <v>192.52</v>
      </c>
      <c r="D873">
        <v>192.52</v>
      </c>
      <c r="E873">
        <v>192.52</v>
      </c>
    </row>
    <row r="874" spans="1:5" x14ac:dyDescent="0.35">
      <c r="A874" s="9">
        <v>42933</v>
      </c>
      <c r="B874">
        <v>192.87</v>
      </c>
      <c r="C874">
        <v>192.87</v>
      </c>
      <c r="D874">
        <v>192.87</v>
      </c>
      <c r="E874">
        <v>192.87</v>
      </c>
    </row>
    <row r="875" spans="1:5" x14ac:dyDescent="0.35">
      <c r="A875" s="9">
        <v>42934</v>
      </c>
      <c r="B875">
        <v>191.61</v>
      </c>
      <c r="C875">
        <v>191.61</v>
      </c>
      <c r="D875">
        <v>191.61</v>
      </c>
      <c r="E875">
        <v>191.61</v>
      </c>
    </row>
    <row r="876" spans="1:5" x14ac:dyDescent="0.35">
      <c r="A876" s="9">
        <v>42935</v>
      </c>
      <c r="B876">
        <v>193.87</v>
      </c>
      <c r="C876">
        <v>193.87</v>
      </c>
      <c r="D876">
        <v>193.87</v>
      </c>
      <c r="E876">
        <v>193.87</v>
      </c>
    </row>
    <row r="877" spans="1:5" x14ac:dyDescent="0.35">
      <c r="A877" s="9">
        <v>42936</v>
      </c>
      <c r="B877">
        <v>192.18</v>
      </c>
      <c r="C877">
        <v>192.18</v>
      </c>
      <c r="D877">
        <v>192.18</v>
      </c>
      <c r="E877">
        <v>192.18</v>
      </c>
    </row>
    <row r="878" spans="1:5" x14ac:dyDescent="0.35">
      <c r="A878" s="9">
        <v>42937</v>
      </c>
      <c r="B878">
        <v>191.01</v>
      </c>
      <c r="C878">
        <v>191.01</v>
      </c>
      <c r="D878">
        <v>191.01</v>
      </c>
      <c r="E878">
        <v>191.01</v>
      </c>
    </row>
    <row r="879" spans="1:5" x14ac:dyDescent="0.35">
      <c r="A879" s="9">
        <v>42940</v>
      </c>
      <c r="B879">
        <v>190.67</v>
      </c>
      <c r="C879">
        <v>190.67</v>
      </c>
      <c r="D879">
        <v>190.67</v>
      </c>
      <c r="E879">
        <v>190.67</v>
      </c>
    </row>
    <row r="880" spans="1:5" x14ac:dyDescent="0.35">
      <c r="A880" s="9">
        <v>42941</v>
      </c>
      <c r="B880">
        <v>191.06</v>
      </c>
      <c r="C880">
        <v>191.06</v>
      </c>
      <c r="D880">
        <v>191.06</v>
      </c>
      <c r="E880">
        <v>191.06</v>
      </c>
    </row>
    <row r="881" spans="1:5" x14ac:dyDescent="0.35">
      <c r="A881" s="9">
        <v>42942</v>
      </c>
      <c r="B881">
        <v>190.57</v>
      </c>
      <c r="C881">
        <v>190.57</v>
      </c>
      <c r="D881">
        <v>190.57</v>
      </c>
      <c r="E881">
        <v>190.57</v>
      </c>
    </row>
    <row r="882" spans="1:5" x14ac:dyDescent="0.35">
      <c r="A882" s="9">
        <v>42943</v>
      </c>
      <c r="B882">
        <v>191.05</v>
      </c>
      <c r="C882">
        <v>191.05</v>
      </c>
      <c r="D882">
        <v>191.05</v>
      </c>
      <c r="E882">
        <v>191.05</v>
      </c>
    </row>
    <row r="883" spans="1:5" x14ac:dyDescent="0.35">
      <c r="A883" s="9">
        <v>42944</v>
      </c>
      <c r="B883">
        <v>188.97</v>
      </c>
      <c r="C883">
        <v>188.97</v>
      </c>
      <c r="D883">
        <v>188.97</v>
      </c>
      <c r="E883">
        <v>188.97</v>
      </c>
    </row>
    <row r="884" spans="1:5" x14ac:dyDescent="0.35">
      <c r="A884" s="9">
        <v>42947</v>
      </c>
      <c r="B884">
        <v>189.26</v>
      </c>
      <c r="C884">
        <v>189.26</v>
      </c>
      <c r="D884">
        <v>189.26</v>
      </c>
      <c r="E884">
        <v>189.26</v>
      </c>
    </row>
    <row r="885" spans="1:5" x14ac:dyDescent="0.35">
      <c r="A885" s="9">
        <v>42948</v>
      </c>
      <c r="B885">
        <v>189.44</v>
      </c>
      <c r="C885">
        <v>189.44</v>
      </c>
      <c r="D885">
        <v>189.44</v>
      </c>
      <c r="E885">
        <v>189.44</v>
      </c>
    </row>
    <row r="886" spans="1:5" x14ac:dyDescent="0.35">
      <c r="A886" s="9">
        <v>42949</v>
      </c>
      <c r="B886">
        <v>188.12</v>
      </c>
      <c r="C886">
        <v>188.12</v>
      </c>
      <c r="D886">
        <v>188.12</v>
      </c>
      <c r="E886">
        <v>188.12</v>
      </c>
    </row>
    <row r="887" spans="1:5" x14ac:dyDescent="0.35">
      <c r="A887" s="9">
        <v>42950</v>
      </c>
      <c r="B887">
        <v>187.38</v>
      </c>
      <c r="C887">
        <v>187.38</v>
      </c>
      <c r="D887">
        <v>187.38</v>
      </c>
      <c r="E887">
        <v>187.38</v>
      </c>
    </row>
    <row r="888" spans="1:5" x14ac:dyDescent="0.35">
      <c r="A888" s="9">
        <v>42951</v>
      </c>
      <c r="B888">
        <v>190</v>
      </c>
      <c r="C888">
        <v>190</v>
      </c>
      <c r="D888">
        <v>190</v>
      </c>
      <c r="E888">
        <v>190</v>
      </c>
    </row>
    <row r="889" spans="1:5" x14ac:dyDescent="0.35">
      <c r="A889" s="9">
        <v>42954</v>
      </c>
      <c r="B889">
        <v>189.75</v>
      </c>
      <c r="C889">
        <v>189.75</v>
      </c>
      <c r="D889">
        <v>189.75</v>
      </c>
      <c r="E889">
        <v>189.75</v>
      </c>
    </row>
    <row r="890" spans="1:5" x14ac:dyDescent="0.35">
      <c r="A890" s="9">
        <v>42955</v>
      </c>
      <c r="B890">
        <v>190.38</v>
      </c>
      <c r="C890">
        <v>190.38</v>
      </c>
      <c r="D890">
        <v>190.38</v>
      </c>
      <c r="E890">
        <v>190.38</v>
      </c>
    </row>
    <row r="891" spans="1:5" x14ac:dyDescent="0.35">
      <c r="A891" s="9">
        <v>42956</v>
      </c>
      <c r="B891">
        <v>189.53</v>
      </c>
      <c r="C891">
        <v>189.53</v>
      </c>
      <c r="D891">
        <v>189.53</v>
      </c>
      <c r="E891">
        <v>189.53</v>
      </c>
    </row>
    <row r="892" spans="1:5" x14ac:dyDescent="0.35">
      <c r="A892" s="9">
        <v>42957</v>
      </c>
      <c r="B892">
        <v>187.33</v>
      </c>
      <c r="C892">
        <v>187.33</v>
      </c>
      <c r="D892">
        <v>187.33</v>
      </c>
      <c r="E892">
        <v>187.33</v>
      </c>
    </row>
    <row r="893" spans="1:5" x14ac:dyDescent="0.35">
      <c r="A893" s="9">
        <v>42958</v>
      </c>
      <c r="B893">
        <v>186.18</v>
      </c>
      <c r="C893">
        <v>186.18</v>
      </c>
      <c r="D893">
        <v>186.18</v>
      </c>
      <c r="E893">
        <v>186.18</v>
      </c>
    </row>
    <row r="894" spans="1:5" x14ac:dyDescent="0.35">
      <c r="A894" s="9">
        <v>42961</v>
      </c>
      <c r="B894">
        <v>187.62</v>
      </c>
      <c r="C894">
        <v>187.62</v>
      </c>
      <c r="D894">
        <v>187.62</v>
      </c>
      <c r="E894">
        <v>187.62</v>
      </c>
    </row>
    <row r="895" spans="1:5" x14ac:dyDescent="0.35">
      <c r="A895" s="9">
        <v>42963</v>
      </c>
      <c r="B895">
        <v>188.79</v>
      </c>
      <c r="C895">
        <v>188.79</v>
      </c>
      <c r="D895">
        <v>188.79</v>
      </c>
      <c r="E895">
        <v>188.79</v>
      </c>
    </row>
    <row r="896" spans="1:5" x14ac:dyDescent="0.35">
      <c r="A896" s="9">
        <v>42964</v>
      </c>
      <c r="B896">
        <v>187.06</v>
      </c>
      <c r="C896">
        <v>187.06</v>
      </c>
      <c r="D896">
        <v>187.06</v>
      </c>
      <c r="E896">
        <v>187.06</v>
      </c>
    </row>
    <row r="897" spans="1:5" x14ac:dyDescent="0.35">
      <c r="A897" s="9">
        <v>42965</v>
      </c>
      <c r="B897">
        <v>186.51</v>
      </c>
      <c r="C897">
        <v>186.51</v>
      </c>
      <c r="D897">
        <v>186.51</v>
      </c>
      <c r="E897">
        <v>186.51</v>
      </c>
    </row>
    <row r="898" spans="1:5" x14ac:dyDescent="0.35">
      <c r="A898" s="9">
        <v>42968</v>
      </c>
      <c r="B898">
        <v>185.71</v>
      </c>
      <c r="C898">
        <v>185.71</v>
      </c>
      <c r="D898">
        <v>185.71</v>
      </c>
      <c r="E898">
        <v>185.71</v>
      </c>
    </row>
    <row r="899" spans="1:5" x14ac:dyDescent="0.35">
      <c r="A899" s="9">
        <v>42969</v>
      </c>
      <c r="B899">
        <v>187.56</v>
      </c>
      <c r="C899">
        <v>187.56</v>
      </c>
      <c r="D899">
        <v>187.56</v>
      </c>
      <c r="E899">
        <v>187.56</v>
      </c>
    </row>
    <row r="900" spans="1:5" x14ac:dyDescent="0.35">
      <c r="A900" s="9">
        <v>42970</v>
      </c>
      <c r="B900">
        <v>186.62</v>
      </c>
      <c r="C900">
        <v>186.62</v>
      </c>
      <c r="D900">
        <v>186.62</v>
      </c>
      <c r="E900">
        <v>186.62</v>
      </c>
    </row>
    <row r="901" spans="1:5" x14ac:dyDescent="0.35">
      <c r="A901" s="9">
        <v>42971</v>
      </c>
      <c r="B901">
        <v>186.42</v>
      </c>
      <c r="C901">
        <v>186.42</v>
      </c>
      <c r="D901">
        <v>186.42</v>
      </c>
      <c r="E901">
        <v>186.42</v>
      </c>
    </row>
    <row r="902" spans="1:5" x14ac:dyDescent="0.35">
      <c r="A902" s="9">
        <v>42972</v>
      </c>
      <c r="B902">
        <v>186.05</v>
      </c>
      <c r="C902">
        <v>186.05</v>
      </c>
      <c r="D902">
        <v>186.05</v>
      </c>
      <c r="E902">
        <v>186.05</v>
      </c>
    </row>
    <row r="903" spans="1:5" x14ac:dyDescent="0.35">
      <c r="A903" s="9">
        <v>42975</v>
      </c>
      <c r="B903">
        <v>185.03</v>
      </c>
      <c r="C903">
        <v>185.03</v>
      </c>
      <c r="D903">
        <v>185.03</v>
      </c>
      <c r="E903">
        <v>185.03</v>
      </c>
    </row>
    <row r="904" spans="1:5" x14ac:dyDescent="0.35">
      <c r="A904" s="9">
        <v>42976</v>
      </c>
      <c r="B904">
        <v>183.65</v>
      </c>
      <c r="C904">
        <v>183.65</v>
      </c>
      <c r="D904">
        <v>183.65</v>
      </c>
      <c r="E904">
        <v>183.65</v>
      </c>
    </row>
    <row r="905" spans="1:5" x14ac:dyDescent="0.35">
      <c r="A905" s="9">
        <v>42977</v>
      </c>
      <c r="B905">
        <v>185.82</v>
      </c>
      <c r="C905">
        <v>185.82</v>
      </c>
      <c r="D905">
        <v>185.82</v>
      </c>
      <c r="E905">
        <v>185.82</v>
      </c>
    </row>
    <row r="906" spans="1:5" x14ac:dyDescent="0.35">
      <c r="A906" s="9">
        <v>42978</v>
      </c>
      <c r="B906">
        <v>187.57</v>
      </c>
      <c r="C906">
        <v>187.57</v>
      </c>
      <c r="D906">
        <v>187.57</v>
      </c>
      <c r="E906">
        <v>187.57</v>
      </c>
    </row>
    <row r="907" spans="1:5" x14ac:dyDescent="0.35">
      <c r="A907" s="9">
        <v>42979</v>
      </c>
      <c r="B907">
        <v>188.23</v>
      </c>
      <c r="C907">
        <v>188.23</v>
      </c>
      <c r="D907">
        <v>188.23</v>
      </c>
      <c r="E907">
        <v>188.23</v>
      </c>
    </row>
    <row r="908" spans="1:5" x14ac:dyDescent="0.35">
      <c r="A908" s="9">
        <v>42982</v>
      </c>
      <c r="B908">
        <v>187.74</v>
      </c>
      <c r="C908">
        <v>187.74</v>
      </c>
      <c r="D908">
        <v>187.74</v>
      </c>
      <c r="E908">
        <v>187.74</v>
      </c>
    </row>
    <row r="909" spans="1:5" x14ac:dyDescent="0.35">
      <c r="A909" s="9">
        <v>42983</v>
      </c>
      <c r="B909">
        <v>187.54</v>
      </c>
      <c r="C909">
        <v>187.54</v>
      </c>
      <c r="D909">
        <v>187.54</v>
      </c>
      <c r="E909">
        <v>187.54</v>
      </c>
    </row>
    <row r="910" spans="1:5" x14ac:dyDescent="0.35">
      <c r="A910" s="9">
        <v>42984</v>
      </c>
      <c r="B910">
        <v>187.59</v>
      </c>
      <c r="C910">
        <v>187.59</v>
      </c>
      <c r="D910">
        <v>187.59</v>
      </c>
      <c r="E910">
        <v>187.59</v>
      </c>
    </row>
    <row r="911" spans="1:5" x14ac:dyDescent="0.35">
      <c r="A911" s="9">
        <v>42985</v>
      </c>
      <c r="B911">
        <v>187.22</v>
      </c>
      <c r="C911">
        <v>187.22</v>
      </c>
      <c r="D911">
        <v>187.22</v>
      </c>
      <c r="E911">
        <v>187.22</v>
      </c>
    </row>
    <row r="912" spans="1:5" x14ac:dyDescent="0.35">
      <c r="A912" s="9">
        <v>42986</v>
      </c>
      <c r="B912">
        <v>187.78</v>
      </c>
      <c r="C912">
        <v>187.78</v>
      </c>
      <c r="D912">
        <v>187.78</v>
      </c>
      <c r="E912">
        <v>187.78</v>
      </c>
    </row>
    <row r="913" spans="1:5" x14ac:dyDescent="0.35">
      <c r="A913" s="9">
        <v>42989</v>
      </c>
      <c r="B913">
        <v>189.06</v>
      </c>
      <c r="C913">
        <v>189.06</v>
      </c>
      <c r="D913">
        <v>189.06</v>
      </c>
      <c r="E913">
        <v>189.06</v>
      </c>
    </row>
    <row r="914" spans="1:5" x14ac:dyDescent="0.35">
      <c r="A914" s="9">
        <v>42990</v>
      </c>
      <c r="B914">
        <v>189.6</v>
      </c>
      <c r="C914">
        <v>189.6</v>
      </c>
      <c r="D914">
        <v>189.6</v>
      </c>
      <c r="E914">
        <v>189.6</v>
      </c>
    </row>
    <row r="915" spans="1:5" x14ac:dyDescent="0.35">
      <c r="A915" s="9">
        <v>42991</v>
      </c>
      <c r="B915">
        <v>189.34</v>
      </c>
      <c r="C915">
        <v>189.34</v>
      </c>
      <c r="D915">
        <v>189.34</v>
      </c>
      <c r="E915">
        <v>189.34</v>
      </c>
    </row>
    <row r="916" spans="1:5" x14ac:dyDescent="0.35">
      <c r="A916" s="9">
        <v>42992</v>
      </c>
      <c r="B916">
        <v>190.43</v>
      </c>
      <c r="C916">
        <v>190.43</v>
      </c>
      <c r="D916">
        <v>190.43</v>
      </c>
      <c r="E916">
        <v>190.43</v>
      </c>
    </row>
    <row r="917" spans="1:5" x14ac:dyDescent="0.35">
      <c r="A917" s="9">
        <v>42993</v>
      </c>
      <c r="B917">
        <v>189.52</v>
      </c>
      <c r="C917">
        <v>189.52</v>
      </c>
      <c r="D917">
        <v>189.52</v>
      </c>
      <c r="E917">
        <v>189.52</v>
      </c>
    </row>
    <row r="918" spans="1:5" x14ac:dyDescent="0.35">
      <c r="A918" s="9">
        <v>42996</v>
      </c>
      <c r="B918">
        <v>190.8</v>
      </c>
      <c r="C918">
        <v>190.8</v>
      </c>
      <c r="D918">
        <v>190.8</v>
      </c>
      <c r="E918">
        <v>190.8</v>
      </c>
    </row>
    <row r="919" spans="1:5" x14ac:dyDescent="0.35">
      <c r="A919" s="9">
        <v>42997</v>
      </c>
      <c r="B919">
        <v>191.09</v>
      </c>
      <c r="C919">
        <v>191.09</v>
      </c>
      <c r="D919">
        <v>191.09</v>
      </c>
      <c r="E919">
        <v>191.09</v>
      </c>
    </row>
    <row r="920" spans="1:5" x14ac:dyDescent="0.35">
      <c r="A920" s="9">
        <v>42998</v>
      </c>
      <c r="B920">
        <v>191.08</v>
      </c>
      <c r="C920">
        <v>191.08</v>
      </c>
      <c r="D920">
        <v>191.08</v>
      </c>
      <c r="E920">
        <v>191.08</v>
      </c>
    </row>
    <row r="921" spans="1:5" x14ac:dyDescent="0.35">
      <c r="A921" s="9">
        <v>42999</v>
      </c>
      <c r="B921">
        <v>190.76</v>
      </c>
      <c r="C921">
        <v>190.76</v>
      </c>
      <c r="D921">
        <v>190.76</v>
      </c>
      <c r="E921">
        <v>190.76</v>
      </c>
    </row>
    <row r="922" spans="1:5" x14ac:dyDescent="0.35">
      <c r="A922" s="9">
        <v>43000</v>
      </c>
      <c r="B922">
        <v>190.71</v>
      </c>
      <c r="C922">
        <v>190.71</v>
      </c>
      <c r="D922">
        <v>190.71</v>
      </c>
      <c r="E922">
        <v>190.71</v>
      </c>
    </row>
    <row r="923" spans="1:5" x14ac:dyDescent="0.35">
      <c r="A923" s="9">
        <v>43003</v>
      </c>
      <c r="B923">
        <v>190.69</v>
      </c>
      <c r="C923">
        <v>190.69</v>
      </c>
      <c r="D923">
        <v>190.69</v>
      </c>
      <c r="E923">
        <v>190.69</v>
      </c>
    </row>
    <row r="924" spans="1:5" x14ac:dyDescent="0.35">
      <c r="A924" s="9">
        <v>43004</v>
      </c>
      <c r="B924">
        <v>190.95</v>
      </c>
      <c r="C924">
        <v>190.95</v>
      </c>
      <c r="D924">
        <v>190.95</v>
      </c>
      <c r="E924">
        <v>190.95</v>
      </c>
    </row>
    <row r="925" spans="1:5" x14ac:dyDescent="0.35">
      <c r="A925" s="9">
        <v>43005</v>
      </c>
      <c r="B925">
        <v>192.4</v>
      </c>
      <c r="C925">
        <v>192.4</v>
      </c>
      <c r="D925">
        <v>192.4</v>
      </c>
      <c r="E925">
        <v>192.4</v>
      </c>
    </row>
    <row r="926" spans="1:5" x14ac:dyDescent="0.35">
      <c r="A926" s="9">
        <v>43006</v>
      </c>
      <c r="B926">
        <v>193.22</v>
      </c>
      <c r="C926">
        <v>193.22</v>
      </c>
      <c r="D926">
        <v>193.22</v>
      </c>
      <c r="E926">
        <v>193.22</v>
      </c>
    </row>
    <row r="927" spans="1:5" x14ac:dyDescent="0.35">
      <c r="A927" s="9">
        <v>43007</v>
      </c>
      <c r="B927">
        <v>193.17</v>
      </c>
      <c r="C927">
        <v>193.17</v>
      </c>
      <c r="D927">
        <v>193.17</v>
      </c>
      <c r="E927">
        <v>193.17</v>
      </c>
    </row>
    <row r="928" spans="1:5" x14ac:dyDescent="0.35">
      <c r="A928" s="9">
        <v>43010</v>
      </c>
      <c r="B928">
        <v>195.59</v>
      </c>
      <c r="C928">
        <v>195.59</v>
      </c>
      <c r="D928">
        <v>195.59</v>
      </c>
      <c r="E928">
        <v>195.59</v>
      </c>
    </row>
    <row r="929" spans="1:5" x14ac:dyDescent="0.35">
      <c r="A929" s="9">
        <v>43011</v>
      </c>
      <c r="B929">
        <v>195.74</v>
      </c>
      <c r="C929">
        <v>195.74</v>
      </c>
      <c r="D929">
        <v>195.74</v>
      </c>
      <c r="E929">
        <v>195.74</v>
      </c>
    </row>
    <row r="930" spans="1:5" x14ac:dyDescent="0.35">
      <c r="A930" s="9">
        <v>43012</v>
      </c>
      <c r="B930">
        <v>196.17</v>
      </c>
      <c r="C930">
        <v>196.17</v>
      </c>
      <c r="D930">
        <v>196.17</v>
      </c>
      <c r="E930">
        <v>196.17</v>
      </c>
    </row>
    <row r="931" spans="1:5" x14ac:dyDescent="0.35">
      <c r="A931" s="9">
        <v>43013</v>
      </c>
      <c r="B931">
        <v>196.81</v>
      </c>
      <c r="C931">
        <v>196.81</v>
      </c>
      <c r="D931">
        <v>196.81</v>
      </c>
      <c r="E931">
        <v>196.81</v>
      </c>
    </row>
    <row r="932" spans="1:5" x14ac:dyDescent="0.35">
      <c r="A932" s="9">
        <v>43014</v>
      </c>
      <c r="B932">
        <v>196.38</v>
      </c>
      <c r="C932">
        <v>196.38</v>
      </c>
      <c r="D932">
        <v>196.38</v>
      </c>
      <c r="E932">
        <v>196.38</v>
      </c>
    </row>
    <row r="933" spans="1:5" x14ac:dyDescent="0.35">
      <c r="A933" s="9">
        <v>43017</v>
      </c>
      <c r="B933">
        <v>196.66</v>
      </c>
      <c r="C933">
        <v>196.66</v>
      </c>
      <c r="D933">
        <v>196.66</v>
      </c>
      <c r="E933">
        <v>196.66</v>
      </c>
    </row>
    <row r="934" spans="1:5" x14ac:dyDescent="0.35">
      <c r="A934" s="9">
        <v>43018</v>
      </c>
      <c r="B934">
        <v>196.08</v>
      </c>
      <c r="C934">
        <v>196.08</v>
      </c>
      <c r="D934">
        <v>196.08</v>
      </c>
      <c r="E934">
        <v>196.08</v>
      </c>
    </row>
    <row r="935" spans="1:5" x14ac:dyDescent="0.35">
      <c r="A935" s="9">
        <v>43019</v>
      </c>
      <c r="B935">
        <v>195.22</v>
      </c>
      <c r="C935">
        <v>195.22</v>
      </c>
      <c r="D935">
        <v>195.22</v>
      </c>
      <c r="E935">
        <v>195.22</v>
      </c>
    </row>
    <row r="936" spans="1:5" x14ac:dyDescent="0.35">
      <c r="A936" s="9">
        <v>43020</v>
      </c>
      <c r="B936">
        <v>195.93</v>
      </c>
      <c r="C936">
        <v>195.93</v>
      </c>
      <c r="D936">
        <v>195.93</v>
      </c>
      <c r="E936">
        <v>195.93</v>
      </c>
    </row>
    <row r="937" spans="1:5" x14ac:dyDescent="0.35">
      <c r="A937" s="9">
        <v>43021</v>
      </c>
      <c r="B937">
        <v>196.58</v>
      </c>
      <c r="C937">
        <v>196.58</v>
      </c>
      <c r="D937">
        <v>196.58</v>
      </c>
      <c r="E937">
        <v>196.58</v>
      </c>
    </row>
    <row r="938" spans="1:5" x14ac:dyDescent="0.35">
      <c r="A938" s="9">
        <v>43024</v>
      </c>
      <c r="B938">
        <v>197.11</v>
      </c>
      <c r="C938">
        <v>197.11</v>
      </c>
      <c r="D938">
        <v>197.11</v>
      </c>
      <c r="E938">
        <v>197.11</v>
      </c>
    </row>
    <row r="939" spans="1:5" x14ac:dyDescent="0.35">
      <c r="A939" s="9">
        <v>43025</v>
      </c>
      <c r="B939">
        <v>196.52</v>
      </c>
      <c r="C939">
        <v>196.52</v>
      </c>
      <c r="D939">
        <v>196.52</v>
      </c>
      <c r="E939">
        <v>196.52</v>
      </c>
    </row>
    <row r="940" spans="1:5" x14ac:dyDescent="0.35">
      <c r="A940" s="9">
        <v>43026</v>
      </c>
      <c r="B940">
        <v>196.23</v>
      </c>
      <c r="C940">
        <v>196.23</v>
      </c>
      <c r="D940">
        <v>196.23</v>
      </c>
      <c r="E940">
        <v>196.23</v>
      </c>
    </row>
    <row r="941" spans="1:5" x14ac:dyDescent="0.35">
      <c r="A941" s="9">
        <v>43027</v>
      </c>
      <c r="B941">
        <v>194.09</v>
      </c>
      <c r="C941">
        <v>194.09</v>
      </c>
      <c r="D941">
        <v>194.09</v>
      </c>
      <c r="E941">
        <v>194.09</v>
      </c>
    </row>
    <row r="942" spans="1:5" x14ac:dyDescent="0.35">
      <c r="A942" s="9">
        <v>43028</v>
      </c>
      <c r="B942">
        <v>195.38</v>
      </c>
      <c r="C942">
        <v>195.38</v>
      </c>
      <c r="D942">
        <v>195.38</v>
      </c>
      <c r="E942">
        <v>195.38</v>
      </c>
    </row>
    <row r="943" spans="1:5" x14ac:dyDescent="0.35">
      <c r="A943" s="9">
        <v>43031</v>
      </c>
      <c r="B943">
        <v>195.48</v>
      </c>
      <c r="C943">
        <v>195.48</v>
      </c>
      <c r="D943">
        <v>195.48</v>
      </c>
      <c r="E943">
        <v>195.48</v>
      </c>
    </row>
    <row r="944" spans="1:5" x14ac:dyDescent="0.35">
      <c r="A944" s="9">
        <v>43032</v>
      </c>
      <c r="B944">
        <v>195.07</v>
      </c>
      <c r="C944">
        <v>195.07</v>
      </c>
      <c r="D944">
        <v>195.07</v>
      </c>
      <c r="E944">
        <v>195.07</v>
      </c>
    </row>
    <row r="945" spans="1:5" x14ac:dyDescent="0.35">
      <c r="A945" s="9">
        <v>43033</v>
      </c>
      <c r="B945">
        <v>193.58</v>
      </c>
      <c r="C945">
        <v>193.58</v>
      </c>
      <c r="D945">
        <v>193.58</v>
      </c>
      <c r="E945">
        <v>193.58</v>
      </c>
    </row>
    <row r="946" spans="1:5" x14ac:dyDescent="0.35">
      <c r="A946" s="9">
        <v>43034</v>
      </c>
      <c r="B946">
        <v>196.55</v>
      </c>
      <c r="C946">
        <v>196.55</v>
      </c>
      <c r="D946">
        <v>196.55</v>
      </c>
      <c r="E946">
        <v>196.55</v>
      </c>
    </row>
    <row r="947" spans="1:5" x14ac:dyDescent="0.35">
      <c r="A947" s="9">
        <v>43035</v>
      </c>
      <c r="B947">
        <v>199.63</v>
      </c>
      <c r="C947">
        <v>199.63</v>
      </c>
      <c r="D947">
        <v>199.63</v>
      </c>
      <c r="E947">
        <v>199.63</v>
      </c>
    </row>
    <row r="948" spans="1:5" x14ac:dyDescent="0.35">
      <c r="A948" s="9">
        <v>43038</v>
      </c>
      <c r="B948">
        <v>198.18</v>
      </c>
      <c r="C948">
        <v>198.18</v>
      </c>
      <c r="D948">
        <v>198.18</v>
      </c>
      <c r="E948">
        <v>198.18</v>
      </c>
    </row>
    <row r="949" spans="1:5" x14ac:dyDescent="0.35">
      <c r="A949" s="9">
        <v>43039</v>
      </c>
      <c r="B949">
        <v>198.89</v>
      </c>
      <c r="C949">
        <v>198.89</v>
      </c>
      <c r="D949">
        <v>198.89</v>
      </c>
      <c r="E949">
        <v>198.89</v>
      </c>
    </row>
    <row r="950" spans="1:5" x14ac:dyDescent="0.35">
      <c r="A950" s="9">
        <v>43041</v>
      </c>
      <c r="B950">
        <v>199.21</v>
      </c>
      <c r="C950">
        <v>199.21</v>
      </c>
      <c r="D950">
        <v>199.21</v>
      </c>
      <c r="E950">
        <v>199.21</v>
      </c>
    </row>
    <row r="951" spans="1:5" x14ac:dyDescent="0.35">
      <c r="A951" s="9">
        <v>43042</v>
      </c>
      <c r="B951">
        <v>199.56</v>
      </c>
      <c r="C951">
        <v>199.56</v>
      </c>
      <c r="D951">
        <v>199.56</v>
      </c>
      <c r="E951">
        <v>199.56</v>
      </c>
    </row>
    <row r="952" spans="1:5" x14ac:dyDescent="0.35">
      <c r="A952" s="9">
        <v>43045</v>
      </c>
      <c r="B952">
        <v>200.44</v>
      </c>
      <c r="C952">
        <v>200.44</v>
      </c>
      <c r="D952">
        <v>200.44</v>
      </c>
      <c r="E952">
        <v>200.44</v>
      </c>
    </row>
    <row r="953" spans="1:5" x14ac:dyDescent="0.35">
      <c r="A953" s="9">
        <v>43046</v>
      </c>
      <c r="B953">
        <v>199.6</v>
      </c>
      <c r="C953">
        <v>199.6</v>
      </c>
      <c r="D953">
        <v>199.6</v>
      </c>
      <c r="E953">
        <v>199.6</v>
      </c>
    </row>
    <row r="954" spans="1:5" x14ac:dyDescent="0.35">
      <c r="A954" s="9">
        <v>43047</v>
      </c>
      <c r="B954">
        <v>199.17</v>
      </c>
      <c r="C954">
        <v>199.17</v>
      </c>
      <c r="D954">
        <v>199.17</v>
      </c>
      <c r="E954">
        <v>199.17</v>
      </c>
    </row>
    <row r="955" spans="1:5" x14ac:dyDescent="0.35">
      <c r="A955" s="9">
        <v>43048</v>
      </c>
      <c r="B955">
        <v>196.99</v>
      </c>
      <c r="C955">
        <v>196.99</v>
      </c>
      <c r="D955">
        <v>196.99</v>
      </c>
      <c r="E955">
        <v>196.99</v>
      </c>
    </row>
    <row r="956" spans="1:5" x14ac:dyDescent="0.35">
      <c r="A956" s="9">
        <v>43049</v>
      </c>
      <c r="B956">
        <v>196.76</v>
      </c>
      <c r="C956">
        <v>196.76</v>
      </c>
      <c r="D956">
        <v>196.76</v>
      </c>
      <c r="E956">
        <v>196.76</v>
      </c>
    </row>
    <row r="957" spans="1:5" x14ac:dyDescent="0.35">
      <c r="A957" s="9">
        <v>43052</v>
      </c>
      <c r="B957">
        <v>195.53</v>
      </c>
      <c r="C957">
        <v>195.53</v>
      </c>
      <c r="D957">
        <v>195.53</v>
      </c>
      <c r="E957">
        <v>195.53</v>
      </c>
    </row>
    <row r="958" spans="1:5" x14ac:dyDescent="0.35">
      <c r="A958" s="9">
        <v>43053</v>
      </c>
      <c r="B958">
        <v>195.11</v>
      </c>
      <c r="C958">
        <v>195.11</v>
      </c>
      <c r="D958">
        <v>195.11</v>
      </c>
      <c r="E958">
        <v>195.11</v>
      </c>
    </row>
    <row r="959" spans="1:5" x14ac:dyDescent="0.35">
      <c r="A959" s="9">
        <v>43054</v>
      </c>
      <c r="B959">
        <v>193.86</v>
      </c>
      <c r="C959">
        <v>193.86</v>
      </c>
      <c r="D959">
        <v>193.86</v>
      </c>
      <c r="E959">
        <v>193.86</v>
      </c>
    </row>
    <row r="960" spans="1:5" x14ac:dyDescent="0.35">
      <c r="A960" s="9">
        <v>43055</v>
      </c>
      <c r="B960">
        <v>195.87</v>
      </c>
      <c r="C960">
        <v>195.87</v>
      </c>
      <c r="D960">
        <v>195.87</v>
      </c>
      <c r="E960">
        <v>195.87</v>
      </c>
    </row>
    <row r="961" spans="1:5" x14ac:dyDescent="0.35">
      <c r="A961" s="9">
        <v>43056</v>
      </c>
      <c r="B961">
        <v>195.38</v>
      </c>
      <c r="C961">
        <v>195.38</v>
      </c>
      <c r="D961">
        <v>195.38</v>
      </c>
      <c r="E961">
        <v>195.38</v>
      </c>
    </row>
    <row r="962" spans="1:5" x14ac:dyDescent="0.35">
      <c r="A962" s="9">
        <v>43059</v>
      </c>
      <c r="B962">
        <v>196.28</v>
      </c>
      <c r="C962">
        <v>196.28</v>
      </c>
      <c r="D962">
        <v>196.28</v>
      </c>
      <c r="E962">
        <v>196.28</v>
      </c>
    </row>
    <row r="963" spans="1:5" x14ac:dyDescent="0.35">
      <c r="A963" s="9">
        <v>43060</v>
      </c>
      <c r="B963">
        <v>198.33</v>
      </c>
      <c r="C963">
        <v>198.33</v>
      </c>
      <c r="D963">
        <v>198.33</v>
      </c>
      <c r="E963">
        <v>198.33</v>
      </c>
    </row>
    <row r="964" spans="1:5" x14ac:dyDescent="0.35">
      <c r="A964" s="9">
        <v>43061</v>
      </c>
      <c r="B964">
        <v>198.11</v>
      </c>
      <c r="C964">
        <v>198.11</v>
      </c>
      <c r="D964">
        <v>198.11</v>
      </c>
      <c r="E964">
        <v>198.11</v>
      </c>
    </row>
    <row r="965" spans="1:5" x14ac:dyDescent="0.35">
      <c r="A965" s="9">
        <v>43062</v>
      </c>
      <c r="B965">
        <v>197.52</v>
      </c>
      <c r="C965">
        <v>197.52</v>
      </c>
      <c r="D965">
        <v>197.52</v>
      </c>
      <c r="E965">
        <v>197.52</v>
      </c>
    </row>
    <row r="966" spans="1:5" x14ac:dyDescent="0.35">
      <c r="A966" s="9">
        <v>43063</v>
      </c>
      <c r="B966">
        <v>196.73</v>
      </c>
      <c r="C966">
        <v>196.73</v>
      </c>
      <c r="D966">
        <v>196.73</v>
      </c>
      <c r="E966">
        <v>196.73</v>
      </c>
    </row>
    <row r="967" spans="1:5" x14ac:dyDescent="0.35">
      <c r="A967" s="9">
        <v>43066</v>
      </c>
      <c r="B967">
        <v>196.34</v>
      </c>
      <c r="C967">
        <v>196.34</v>
      </c>
      <c r="D967">
        <v>196.34</v>
      </c>
      <c r="E967">
        <v>196.34</v>
      </c>
    </row>
    <row r="968" spans="1:5" x14ac:dyDescent="0.35">
      <c r="A968" s="9">
        <v>43067</v>
      </c>
      <c r="B968">
        <v>198.85</v>
      </c>
      <c r="C968">
        <v>198.85</v>
      </c>
      <c r="D968">
        <v>198.85</v>
      </c>
      <c r="E968">
        <v>198.85</v>
      </c>
    </row>
    <row r="969" spans="1:5" x14ac:dyDescent="0.35">
      <c r="A969" s="9">
        <v>43068</v>
      </c>
      <c r="B969">
        <v>197.74</v>
      </c>
      <c r="C969">
        <v>197.74</v>
      </c>
      <c r="D969">
        <v>197.74</v>
      </c>
      <c r="E969">
        <v>197.74</v>
      </c>
    </row>
    <row r="970" spans="1:5" x14ac:dyDescent="0.35">
      <c r="A970" s="9">
        <v>43069</v>
      </c>
      <c r="B970">
        <v>197.24</v>
      </c>
      <c r="C970">
        <v>197.24</v>
      </c>
      <c r="D970">
        <v>197.24</v>
      </c>
      <c r="E970">
        <v>197.24</v>
      </c>
    </row>
    <row r="971" spans="1:5" x14ac:dyDescent="0.35">
      <c r="A971" s="9">
        <v>43070</v>
      </c>
      <c r="B971">
        <v>196.55</v>
      </c>
      <c r="C971">
        <v>196.55</v>
      </c>
      <c r="D971">
        <v>196.55</v>
      </c>
      <c r="E971">
        <v>196.55</v>
      </c>
    </row>
    <row r="972" spans="1:5" x14ac:dyDescent="0.35">
      <c r="A972" s="9">
        <v>43073</v>
      </c>
      <c r="B972">
        <v>196.56</v>
      </c>
      <c r="C972">
        <v>196.56</v>
      </c>
      <c r="D972">
        <v>196.56</v>
      </c>
      <c r="E972">
        <v>196.56</v>
      </c>
    </row>
    <row r="973" spans="1:5" x14ac:dyDescent="0.35">
      <c r="A973" s="9">
        <v>43074</v>
      </c>
      <c r="B973">
        <v>196.02</v>
      </c>
      <c r="C973">
        <v>196.02</v>
      </c>
      <c r="D973">
        <v>196.02</v>
      </c>
      <c r="E973">
        <v>196.02</v>
      </c>
    </row>
    <row r="974" spans="1:5" x14ac:dyDescent="0.35">
      <c r="A974" s="9">
        <v>43075</v>
      </c>
      <c r="B974">
        <v>195.42</v>
      </c>
      <c r="C974">
        <v>195.42</v>
      </c>
      <c r="D974">
        <v>195.42</v>
      </c>
      <c r="E974">
        <v>195.42</v>
      </c>
    </row>
    <row r="975" spans="1:5" x14ac:dyDescent="0.35">
      <c r="A975" s="9">
        <v>43076</v>
      </c>
      <c r="B975">
        <v>195.9</v>
      </c>
      <c r="C975">
        <v>195.9</v>
      </c>
      <c r="D975">
        <v>195.9</v>
      </c>
      <c r="E975">
        <v>195.9</v>
      </c>
    </row>
    <row r="976" spans="1:5" x14ac:dyDescent="0.35">
      <c r="A976" s="9">
        <v>43077</v>
      </c>
      <c r="B976">
        <v>196.42</v>
      </c>
      <c r="C976">
        <v>196.42</v>
      </c>
      <c r="D976">
        <v>196.42</v>
      </c>
      <c r="E976">
        <v>196.42</v>
      </c>
    </row>
    <row r="977" spans="1:5" x14ac:dyDescent="0.35">
      <c r="A977" s="9">
        <v>43080</v>
      </c>
      <c r="B977">
        <v>197.28</v>
      </c>
      <c r="C977">
        <v>197.28</v>
      </c>
      <c r="D977">
        <v>197.28</v>
      </c>
      <c r="E977">
        <v>197.28</v>
      </c>
    </row>
    <row r="978" spans="1:5" x14ac:dyDescent="0.35">
      <c r="A978" s="9">
        <v>43081</v>
      </c>
      <c r="B978">
        <v>198.16</v>
      </c>
      <c r="C978">
        <v>198.16</v>
      </c>
      <c r="D978">
        <v>198.16</v>
      </c>
      <c r="E978">
        <v>198.16</v>
      </c>
    </row>
    <row r="979" spans="1:5" x14ac:dyDescent="0.35">
      <c r="A979" s="9">
        <v>43082</v>
      </c>
      <c r="B979">
        <v>197.67</v>
      </c>
      <c r="C979">
        <v>197.67</v>
      </c>
      <c r="D979">
        <v>197.67</v>
      </c>
      <c r="E979">
        <v>197.67</v>
      </c>
    </row>
    <row r="980" spans="1:5" x14ac:dyDescent="0.35">
      <c r="A980" s="9">
        <v>43083</v>
      </c>
      <c r="B980">
        <v>196.15</v>
      </c>
      <c r="C980">
        <v>196.15</v>
      </c>
      <c r="D980">
        <v>196.15</v>
      </c>
      <c r="E980">
        <v>196.15</v>
      </c>
    </row>
    <row r="981" spans="1:5" x14ac:dyDescent="0.35">
      <c r="A981" s="9">
        <v>43084</v>
      </c>
      <c r="B981">
        <v>196.84</v>
      </c>
      <c r="C981">
        <v>196.84</v>
      </c>
      <c r="D981">
        <v>196.84</v>
      </c>
      <c r="E981">
        <v>196.84</v>
      </c>
    </row>
    <row r="982" spans="1:5" x14ac:dyDescent="0.35">
      <c r="A982" s="9">
        <v>43087</v>
      </c>
      <c r="B982">
        <v>198.64</v>
      </c>
      <c r="C982">
        <v>198.64</v>
      </c>
      <c r="D982">
        <v>198.64</v>
      </c>
      <c r="E982">
        <v>198.64</v>
      </c>
    </row>
    <row r="983" spans="1:5" x14ac:dyDescent="0.35">
      <c r="A983" s="9">
        <v>43088</v>
      </c>
      <c r="B983">
        <v>197.99</v>
      </c>
      <c r="C983">
        <v>197.99</v>
      </c>
      <c r="D983">
        <v>197.99</v>
      </c>
      <c r="E983">
        <v>197.99</v>
      </c>
    </row>
    <row r="984" spans="1:5" x14ac:dyDescent="0.35">
      <c r="A984" s="9">
        <v>43089</v>
      </c>
      <c r="B984">
        <v>196.99</v>
      </c>
      <c r="C984">
        <v>196.99</v>
      </c>
      <c r="D984">
        <v>196.99</v>
      </c>
      <c r="E984">
        <v>196.99</v>
      </c>
    </row>
    <row r="985" spans="1:5" x14ac:dyDescent="0.35">
      <c r="A985" s="9">
        <v>43090</v>
      </c>
      <c r="B985">
        <v>198.34</v>
      </c>
      <c r="C985">
        <v>198.34</v>
      </c>
      <c r="D985">
        <v>198.34</v>
      </c>
      <c r="E985">
        <v>198.34</v>
      </c>
    </row>
    <row r="986" spans="1:5" x14ac:dyDescent="0.35">
      <c r="A986" s="9">
        <v>43091</v>
      </c>
      <c r="B986">
        <v>198.68</v>
      </c>
      <c r="C986">
        <v>198.68</v>
      </c>
      <c r="D986">
        <v>198.68</v>
      </c>
      <c r="E986">
        <v>198.68</v>
      </c>
    </row>
    <row r="987" spans="1:5" x14ac:dyDescent="0.35">
      <c r="A987" s="9">
        <v>43096</v>
      </c>
      <c r="B987">
        <v>198.76</v>
      </c>
      <c r="C987">
        <v>198.76</v>
      </c>
      <c r="D987">
        <v>198.76</v>
      </c>
      <c r="E987">
        <v>198.76</v>
      </c>
    </row>
    <row r="988" spans="1:5" x14ac:dyDescent="0.35">
      <c r="A988" s="9">
        <v>43097</v>
      </c>
      <c r="B988">
        <v>198.88</v>
      </c>
      <c r="C988">
        <v>198.88</v>
      </c>
      <c r="D988">
        <v>198.88</v>
      </c>
      <c r="E988">
        <v>198.88</v>
      </c>
    </row>
    <row r="989" spans="1:5" x14ac:dyDescent="0.35">
      <c r="A989" s="9">
        <v>43098</v>
      </c>
      <c r="B989">
        <v>197.84</v>
      </c>
      <c r="C989">
        <v>197.84</v>
      </c>
      <c r="D989">
        <v>197.84</v>
      </c>
      <c r="E989">
        <v>197.84</v>
      </c>
    </row>
    <row r="990" spans="1:5" x14ac:dyDescent="0.35">
      <c r="A990" s="9">
        <v>43102</v>
      </c>
      <c r="B990">
        <v>198.3</v>
      </c>
      <c r="C990">
        <v>198.3</v>
      </c>
      <c r="D990">
        <v>198.3</v>
      </c>
      <c r="E990">
        <v>198.3</v>
      </c>
    </row>
    <row r="991" spans="1:5" x14ac:dyDescent="0.35">
      <c r="A991" s="9">
        <v>43103</v>
      </c>
      <c r="B991">
        <v>199.42</v>
      </c>
      <c r="C991">
        <v>199.42</v>
      </c>
      <c r="D991">
        <v>199.42</v>
      </c>
      <c r="E991">
        <v>199.42</v>
      </c>
    </row>
    <row r="992" spans="1:5" x14ac:dyDescent="0.35">
      <c r="A992" s="9">
        <v>43104</v>
      </c>
      <c r="B992">
        <v>199.57</v>
      </c>
      <c r="C992">
        <v>199.57</v>
      </c>
      <c r="D992">
        <v>199.57</v>
      </c>
      <c r="E992">
        <v>199.57</v>
      </c>
    </row>
    <row r="993" spans="1:5" x14ac:dyDescent="0.35">
      <c r="A993" s="9">
        <v>43105</v>
      </c>
      <c r="B993">
        <v>201.43</v>
      </c>
      <c r="C993">
        <v>201.43</v>
      </c>
      <c r="D993">
        <v>201.43</v>
      </c>
      <c r="E993">
        <v>201.43</v>
      </c>
    </row>
    <row r="994" spans="1:5" x14ac:dyDescent="0.35">
      <c r="A994" s="9">
        <v>43108</v>
      </c>
      <c r="B994">
        <v>203.58</v>
      </c>
      <c r="C994">
        <v>203.58</v>
      </c>
      <c r="D994">
        <v>203.58</v>
      </c>
      <c r="E994">
        <v>203.58</v>
      </c>
    </row>
    <row r="995" spans="1:5" x14ac:dyDescent="0.35">
      <c r="A995" s="9">
        <v>43109</v>
      </c>
      <c r="B995">
        <v>202.69</v>
      </c>
      <c r="C995">
        <v>202.69</v>
      </c>
      <c r="D995">
        <v>202.69</v>
      </c>
      <c r="E995">
        <v>202.69</v>
      </c>
    </row>
    <row r="996" spans="1:5" x14ac:dyDescent="0.35">
      <c r="A996" s="9">
        <v>43110</v>
      </c>
      <c r="B996">
        <v>200.66</v>
      </c>
      <c r="C996">
        <v>200.66</v>
      </c>
      <c r="D996">
        <v>200.66</v>
      </c>
      <c r="E996">
        <v>200.66</v>
      </c>
    </row>
    <row r="997" spans="1:5" x14ac:dyDescent="0.35">
      <c r="A997" s="9">
        <v>43111</v>
      </c>
      <c r="B997">
        <v>201.15</v>
      </c>
      <c r="C997">
        <v>201.15</v>
      </c>
      <c r="D997">
        <v>201.15</v>
      </c>
      <c r="E997">
        <v>201.15</v>
      </c>
    </row>
    <row r="998" spans="1:5" x14ac:dyDescent="0.35">
      <c r="A998" s="9">
        <v>43112</v>
      </c>
      <c r="B998">
        <v>200.82</v>
      </c>
      <c r="C998">
        <v>200.82</v>
      </c>
      <c r="D998">
        <v>200.82</v>
      </c>
      <c r="E998">
        <v>200.82</v>
      </c>
    </row>
    <row r="999" spans="1:5" x14ac:dyDescent="0.35">
      <c r="A999" s="9">
        <v>43115</v>
      </c>
      <c r="B999">
        <v>199.41</v>
      </c>
      <c r="C999">
        <v>199.41</v>
      </c>
      <c r="D999">
        <v>199.41</v>
      </c>
      <c r="E999">
        <v>199.41</v>
      </c>
    </row>
    <row r="1000" spans="1:5" x14ac:dyDescent="0.35">
      <c r="A1000" s="9">
        <v>43116</v>
      </c>
      <c r="B1000">
        <v>200.04</v>
      </c>
      <c r="C1000">
        <v>200.04</v>
      </c>
      <c r="D1000">
        <v>200.04</v>
      </c>
      <c r="E1000">
        <v>200.04</v>
      </c>
    </row>
    <row r="1001" spans="1:5" x14ac:dyDescent="0.35">
      <c r="A1001" s="9">
        <v>43117</v>
      </c>
      <c r="B1001">
        <v>200.43</v>
      </c>
      <c r="C1001">
        <v>200.43</v>
      </c>
      <c r="D1001">
        <v>200.43</v>
      </c>
      <c r="E1001">
        <v>200.43</v>
      </c>
    </row>
    <row r="1002" spans="1:5" x14ac:dyDescent="0.35">
      <c r="A1002" s="9">
        <v>43118</v>
      </c>
      <c r="B1002">
        <v>200.81</v>
      </c>
      <c r="C1002">
        <v>200.81</v>
      </c>
      <c r="D1002">
        <v>200.81</v>
      </c>
      <c r="E1002">
        <v>200.81</v>
      </c>
    </row>
    <row r="1003" spans="1:5" x14ac:dyDescent="0.35">
      <c r="A1003" s="9">
        <v>43119</v>
      </c>
      <c r="B1003">
        <v>202.13</v>
      </c>
      <c r="C1003">
        <v>202.13</v>
      </c>
      <c r="D1003">
        <v>202.13</v>
      </c>
      <c r="E1003">
        <v>202.13</v>
      </c>
    </row>
    <row r="1004" spans="1:5" x14ac:dyDescent="0.35">
      <c r="A1004" s="9">
        <v>43122</v>
      </c>
      <c r="B1004">
        <v>202.07</v>
      </c>
      <c r="C1004">
        <v>202.07</v>
      </c>
      <c r="D1004">
        <v>202.07</v>
      </c>
      <c r="E1004">
        <v>202.07</v>
      </c>
    </row>
    <row r="1005" spans="1:5" x14ac:dyDescent="0.35">
      <c r="A1005" s="9">
        <v>43123</v>
      </c>
      <c r="B1005">
        <v>202.01</v>
      </c>
      <c r="C1005">
        <v>202.01</v>
      </c>
      <c r="D1005">
        <v>202.01</v>
      </c>
      <c r="E1005">
        <v>202.01</v>
      </c>
    </row>
    <row r="1006" spans="1:5" x14ac:dyDescent="0.35">
      <c r="A1006" s="9">
        <v>43124</v>
      </c>
      <c r="B1006">
        <v>200.94</v>
      </c>
      <c r="C1006">
        <v>200.94</v>
      </c>
      <c r="D1006">
        <v>200.94</v>
      </c>
      <c r="E1006">
        <v>200.94</v>
      </c>
    </row>
    <row r="1007" spans="1:5" x14ac:dyDescent="0.35">
      <c r="A1007" s="9">
        <v>43125</v>
      </c>
      <c r="B1007">
        <v>198.86</v>
      </c>
      <c r="C1007">
        <v>198.86</v>
      </c>
      <c r="D1007">
        <v>198.86</v>
      </c>
      <c r="E1007">
        <v>198.86</v>
      </c>
    </row>
    <row r="1008" spans="1:5" x14ac:dyDescent="0.35">
      <c r="A1008" s="9">
        <v>43126</v>
      </c>
      <c r="B1008">
        <v>200.81</v>
      </c>
      <c r="C1008">
        <v>200.81</v>
      </c>
      <c r="D1008">
        <v>200.81</v>
      </c>
      <c r="E1008">
        <v>200.81</v>
      </c>
    </row>
    <row r="1009" spans="1:5" x14ac:dyDescent="0.35">
      <c r="A1009" s="9">
        <v>43129</v>
      </c>
      <c r="B1009">
        <v>200.12</v>
      </c>
      <c r="C1009">
        <v>200.12</v>
      </c>
      <c r="D1009">
        <v>200.12</v>
      </c>
      <c r="E1009">
        <v>200.12</v>
      </c>
    </row>
    <row r="1010" spans="1:5" x14ac:dyDescent="0.35">
      <c r="A1010" s="9">
        <v>43130</v>
      </c>
      <c r="B1010">
        <v>198.08</v>
      </c>
      <c r="C1010">
        <v>198.08</v>
      </c>
      <c r="D1010">
        <v>198.08</v>
      </c>
      <c r="E1010">
        <v>198.08</v>
      </c>
    </row>
    <row r="1011" spans="1:5" x14ac:dyDescent="0.35">
      <c r="A1011" s="9">
        <v>43131</v>
      </c>
      <c r="B1011">
        <v>197.03</v>
      </c>
      <c r="C1011">
        <v>197.03</v>
      </c>
      <c r="D1011">
        <v>197.03</v>
      </c>
      <c r="E1011">
        <v>197.03</v>
      </c>
    </row>
    <row r="1012" spans="1:5" x14ac:dyDescent="0.35">
      <c r="A1012" s="9">
        <v>43132</v>
      </c>
      <c r="B1012">
        <v>196.46</v>
      </c>
      <c r="C1012">
        <v>196.46</v>
      </c>
      <c r="D1012">
        <v>196.46</v>
      </c>
      <c r="E1012">
        <v>196.46</v>
      </c>
    </row>
    <row r="1013" spans="1:5" x14ac:dyDescent="0.35">
      <c r="A1013" s="9">
        <v>43133</v>
      </c>
      <c r="B1013">
        <v>193.5</v>
      </c>
      <c r="C1013">
        <v>193.5</v>
      </c>
      <c r="D1013">
        <v>193.5</v>
      </c>
      <c r="E1013">
        <v>193.5</v>
      </c>
    </row>
    <row r="1014" spans="1:5" x14ac:dyDescent="0.35">
      <c r="A1014" s="9">
        <v>43136</v>
      </c>
      <c r="B1014">
        <v>188.63</v>
      </c>
      <c r="C1014">
        <v>188.63</v>
      </c>
      <c r="D1014">
        <v>188.63</v>
      </c>
      <c r="E1014">
        <v>188.63</v>
      </c>
    </row>
    <row r="1015" spans="1:5" x14ac:dyDescent="0.35">
      <c r="A1015" s="9">
        <v>43137</v>
      </c>
      <c r="B1015">
        <v>187.56</v>
      </c>
      <c r="C1015">
        <v>187.56</v>
      </c>
      <c r="D1015">
        <v>187.56</v>
      </c>
      <c r="E1015">
        <v>187.56</v>
      </c>
    </row>
    <row r="1016" spans="1:5" x14ac:dyDescent="0.35">
      <c r="A1016" s="9">
        <v>43138</v>
      </c>
      <c r="B1016">
        <v>189.58</v>
      </c>
      <c r="C1016">
        <v>189.58</v>
      </c>
      <c r="D1016">
        <v>189.58</v>
      </c>
      <c r="E1016">
        <v>189.58</v>
      </c>
    </row>
    <row r="1017" spans="1:5" x14ac:dyDescent="0.35">
      <c r="A1017" s="9">
        <v>43139</v>
      </c>
      <c r="B1017">
        <v>186.63</v>
      </c>
      <c r="C1017">
        <v>186.63</v>
      </c>
      <c r="D1017">
        <v>186.63</v>
      </c>
      <c r="E1017">
        <v>186.63</v>
      </c>
    </row>
    <row r="1018" spans="1:5" x14ac:dyDescent="0.35">
      <c r="A1018" s="9">
        <v>43140</v>
      </c>
      <c r="B1018">
        <v>186.41</v>
      </c>
      <c r="C1018">
        <v>186.41</v>
      </c>
      <c r="D1018">
        <v>186.41</v>
      </c>
      <c r="E1018">
        <v>186.41</v>
      </c>
    </row>
    <row r="1019" spans="1:5" x14ac:dyDescent="0.35">
      <c r="A1019" s="9">
        <v>43143</v>
      </c>
      <c r="B1019">
        <v>188.72</v>
      </c>
      <c r="C1019">
        <v>188.72</v>
      </c>
      <c r="D1019">
        <v>188.72</v>
      </c>
      <c r="E1019">
        <v>188.72</v>
      </c>
    </row>
    <row r="1020" spans="1:5" x14ac:dyDescent="0.35">
      <c r="A1020" s="9">
        <v>43144</v>
      </c>
      <c r="B1020">
        <v>188.09</v>
      </c>
      <c r="C1020">
        <v>188.09</v>
      </c>
      <c r="D1020">
        <v>188.09</v>
      </c>
      <c r="E1020">
        <v>188.09</v>
      </c>
    </row>
    <row r="1021" spans="1:5" x14ac:dyDescent="0.35">
      <c r="A1021" s="9">
        <v>43145</v>
      </c>
      <c r="B1021">
        <v>188.81</v>
      </c>
      <c r="C1021">
        <v>188.81</v>
      </c>
      <c r="D1021">
        <v>188.81</v>
      </c>
      <c r="E1021">
        <v>188.81</v>
      </c>
    </row>
    <row r="1022" spans="1:5" x14ac:dyDescent="0.35">
      <c r="A1022" s="9">
        <v>43146</v>
      </c>
      <c r="B1022">
        <v>190.19</v>
      </c>
      <c r="C1022">
        <v>190.19</v>
      </c>
      <c r="D1022">
        <v>190.19</v>
      </c>
      <c r="E1022">
        <v>190.19</v>
      </c>
    </row>
    <row r="1023" spans="1:5" x14ac:dyDescent="0.35">
      <c r="A1023" s="9">
        <v>43147</v>
      </c>
      <c r="B1023">
        <v>191.42</v>
      </c>
      <c r="C1023">
        <v>191.42</v>
      </c>
      <c r="D1023">
        <v>191.42</v>
      </c>
      <c r="E1023">
        <v>191.42</v>
      </c>
    </row>
    <row r="1024" spans="1:5" x14ac:dyDescent="0.35">
      <c r="A1024" s="9">
        <v>43150</v>
      </c>
      <c r="B1024">
        <v>191.95</v>
      </c>
      <c r="C1024">
        <v>191.95</v>
      </c>
      <c r="D1024">
        <v>191.95</v>
      </c>
      <c r="E1024">
        <v>191.95</v>
      </c>
    </row>
    <row r="1025" spans="1:5" x14ac:dyDescent="0.35">
      <c r="A1025" s="9">
        <v>43151</v>
      </c>
      <c r="B1025">
        <v>192.31</v>
      </c>
      <c r="C1025">
        <v>192.31</v>
      </c>
      <c r="D1025">
        <v>192.31</v>
      </c>
      <c r="E1025">
        <v>192.31</v>
      </c>
    </row>
    <row r="1026" spans="1:5" x14ac:dyDescent="0.35">
      <c r="A1026" s="9">
        <v>43152</v>
      </c>
      <c r="B1026">
        <v>192.97</v>
      </c>
      <c r="C1026">
        <v>192.97</v>
      </c>
      <c r="D1026">
        <v>192.97</v>
      </c>
      <c r="E1026">
        <v>192.97</v>
      </c>
    </row>
    <row r="1027" spans="1:5" x14ac:dyDescent="0.35">
      <c r="A1027" s="9">
        <v>43153</v>
      </c>
      <c r="B1027">
        <v>192.44</v>
      </c>
      <c r="C1027">
        <v>192.44</v>
      </c>
      <c r="D1027">
        <v>192.44</v>
      </c>
      <c r="E1027">
        <v>192.44</v>
      </c>
    </row>
    <row r="1028" spans="1:5" x14ac:dyDescent="0.35">
      <c r="A1028" s="9">
        <v>43154</v>
      </c>
      <c r="B1028">
        <v>193.97</v>
      </c>
      <c r="C1028">
        <v>193.97</v>
      </c>
      <c r="D1028">
        <v>193.97</v>
      </c>
      <c r="E1028">
        <v>193.97</v>
      </c>
    </row>
    <row r="1029" spans="1:5" x14ac:dyDescent="0.35">
      <c r="A1029" s="9">
        <v>43157</v>
      </c>
      <c r="B1029">
        <v>194.81</v>
      </c>
      <c r="C1029">
        <v>194.81</v>
      </c>
      <c r="D1029">
        <v>194.81</v>
      </c>
      <c r="E1029">
        <v>194.81</v>
      </c>
    </row>
    <row r="1030" spans="1:5" x14ac:dyDescent="0.35">
      <c r="A1030" s="9">
        <v>43158</v>
      </c>
      <c r="B1030">
        <v>194.06</v>
      </c>
      <c r="C1030">
        <v>194.06</v>
      </c>
      <c r="D1030">
        <v>194.06</v>
      </c>
      <c r="E1030">
        <v>194.06</v>
      </c>
    </row>
    <row r="1031" spans="1:5" x14ac:dyDescent="0.35">
      <c r="A1031" s="9">
        <v>43159</v>
      </c>
      <c r="B1031">
        <v>192.87</v>
      </c>
      <c r="C1031">
        <v>192.87</v>
      </c>
      <c r="D1031">
        <v>192.87</v>
      </c>
      <c r="E1031">
        <v>192.87</v>
      </c>
    </row>
    <row r="1032" spans="1:5" x14ac:dyDescent="0.35">
      <c r="A1032" s="9">
        <v>43160</v>
      </c>
      <c r="B1032">
        <v>190.89</v>
      </c>
      <c r="C1032">
        <v>190.89</v>
      </c>
      <c r="D1032">
        <v>190.89</v>
      </c>
      <c r="E1032">
        <v>190.89</v>
      </c>
    </row>
    <row r="1033" spans="1:5" x14ac:dyDescent="0.35">
      <c r="A1033" s="9">
        <v>43161</v>
      </c>
      <c r="B1033">
        <v>188.37</v>
      </c>
      <c r="C1033">
        <v>188.37</v>
      </c>
      <c r="D1033">
        <v>188.37</v>
      </c>
      <c r="E1033">
        <v>188.37</v>
      </c>
    </row>
    <row r="1034" spans="1:5" x14ac:dyDescent="0.35">
      <c r="A1034" s="9">
        <v>43165</v>
      </c>
      <c r="B1034">
        <v>190.54</v>
      </c>
      <c r="C1034">
        <v>190.54</v>
      </c>
      <c r="D1034">
        <v>190.54</v>
      </c>
      <c r="E1034">
        <v>190.54</v>
      </c>
    </row>
    <row r="1035" spans="1:5" x14ac:dyDescent="0.35">
      <c r="A1035" s="9">
        <v>43166</v>
      </c>
      <c r="B1035">
        <v>190.92</v>
      </c>
      <c r="C1035">
        <v>190.92</v>
      </c>
      <c r="D1035">
        <v>190.92</v>
      </c>
      <c r="E1035">
        <v>190.92</v>
      </c>
    </row>
    <row r="1036" spans="1:5" x14ac:dyDescent="0.35">
      <c r="A1036" s="9">
        <v>43167</v>
      </c>
      <c r="B1036">
        <v>193.32</v>
      </c>
      <c r="C1036">
        <v>193.32</v>
      </c>
      <c r="D1036">
        <v>193.32</v>
      </c>
      <c r="E1036">
        <v>193.32</v>
      </c>
    </row>
    <row r="1037" spans="1:5" x14ac:dyDescent="0.35">
      <c r="A1037" s="9">
        <v>43168</v>
      </c>
      <c r="B1037">
        <v>195.38</v>
      </c>
      <c r="C1037">
        <v>195.38</v>
      </c>
      <c r="D1037">
        <v>195.38</v>
      </c>
      <c r="E1037">
        <v>195.38</v>
      </c>
    </row>
    <row r="1038" spans="1:5" x14ac:dyDescent="0.35">
      <c r="A1038" s="9">
        <v>43171</v>
      </c>
      <c r="B1038">
        <v>196.04</v>
      </c>
      <c r="C1038">
        <v>196.04</v>
      </c>
      <c r="D1038">
        <v>196.04</v>
      </c>
      <c r="E1038">
        <v>196.04</v>
      </c>
    </row>
    <row r="1039" spans="1:5" x14ac:dyDescent="0.35">
      <c r="A1039" s="9">
        <v>43172</v>
      </c>
      <c r="B1039">
        <v>194.42</v>
      </c>
      <c r="C1039">
        <v>194.42</v>
      </c>
      <c r="D1039">
        <v>194.42</v>
      </c>
      <c r="E1039">
        <v>194.42</v>
      </c>
    </row>
    <row r="1040" spans="1:5" x14ac:dyDescent="0.35">
      <c r="A1040" s="9">
        <v>43173</v>
      </c>
      <c r="B1040">
        <v>194.19</v>
      </c>
      <c r="C1040">
        <v>194.19</v>
      </c>
      <c r="D1040">
        <v>194.19</v>
      </c>
      <c r="E1040">
        <v>194.19</v>
      </c>
    </row>
    <row r="1041" spans="1:5" x14ac:dyDescent="0.35">
      <c r="A1041" s="9">
        <v>43174</v>
      </c>
      <c r="B1041">
        <v>195.17</v>
      </c>
      <c r="C1041">
        <v>195.17</v>
      </c>
      <c r="D1041">
        <v>195.17</v>
      </c>
      <c r="E1041">
        <v>195.17</v>
      </c>
    </row>
    <row r="1042" spans="1:5" x14ac:dyDescent="0.35">
      <c r="A1042" s="9">
        <v>43175</v>
      </c>
      <c r="B1042">
        <v>196.04</v>
      </c>
      <c r="C1042">
        <v>196.04</v>
      </c>
      <c r="D1042">
        <v>196.04</v>
      </c>
      <c r="E1042">
        <v>196.04</v>
      </c>
    </row>
    <row r="1043" spans="1:5" x14ac:dyDescent="0.35">
      <c r="A1043" s="9">
        <v>43178</v>
      </c>
      <c r="B1043">
        <v>193.9</v>
      </c>
      <c r="C1043">
        <v>193.9</v>
      </c>
      <c r="D1043">
        <v>193.9</v>
      </c>
      <c r="E1043">
        <v>193.9</v>
      </c>
    </row>
    <row r="1044" spans="1:5" x14ac:dyDescent="0.35">
      <c r="A1044" s="9">
        <v>43179</v>
      </c>
      <c r="B1044">
        <v>195.71</v>
      </c>
      <c r="C1044">
        <v>195.71</v>
      </c>
      <c r="D1044">
        <v>195.71</v>
      </c>
      <c r="E1044">
        <v>195.71</v>
      </c>
    </row>
    <row r="1045" spans="1:5" x14ac:dyDescent="0.35">
      <c r="A1045" s="9">
        <v>43180</v>
      </c>
      <c r="B1045">
        <v>196</v>
      </c>
      <c r="C1045">
        <v>196</v>
      </c>
      <c r="D1045">
        <v>196</v>
      </c>
      <c r="E1045">
        <v>196</v>
      </c>
    </row>
    <row r="1046" spans="1:5" x14ac:dyDescent="0.35">
      <c r="A1046" s="9">
        <v>43181</v>
      </c>
      <c r="B1046">
        <v>192.29</v>
      </c>
      <c r="C1046">
        <v>192.29</v>
      </c>
      <c r="D1046">
        <v>192.29</v>
      </c>
      <c r="E1046">
        <v>192.29</v>
      </c>
    </row>
    <row r="1047" spans="1:5" x14ac:dyDescent="0.35">
      <c r="A1047" s="9">
        <v>43182</v>
      </c>
      <c r="B1047">
        <v>188.8</v>
      </c>
      <c r="C1047">
        <v>188.8</v>
      </c>
      <c r="D1047">
        <v>188.8</v>
      </c>
      <c r="E1047">
        <v>188.8</v>
      </c>
    </row>
    <row r="1048" spans="1:5" x14ac:dyDescent="0.35">
      <c r="A1048" s="9">
        <v>43185</v>
      </c>
      <c r="B1048">
        <v>189.67</v>
      </c>
      <c r="C1048">
        <v>189.67</v>
      </c>
      <c r="D1048">
        <v>189.67</v>
      </c>
      <c r="E1048">
        <v>189.67</v>
      </c>
    </row>
    <row r="1049" spans="1:5" x14ac:dyDescent="0.35">
      <c r="A1049" s="9">
        <v>43186</v>
      </c>
      <c r="B1049">
        <v>189.76</v>
      </c>
      <c r="C1049">
        <v>189.76</v>
      </c>
      <c r="D1049">
        <v>189.76</v>
      </c>
      <c r="E1049">
        <v>189.76</v>
      </c>
    </row>
    <row r="1050" spans="1:5" x14ac:dyDescent="0.35">
      <c r="A1050" s="9">
        <v>43187</v>
      </c>
      <c r="B1050">
        <v>190.19</v>
      </c>
      <c r="C1050">
        <v>190.19</v>
      </c>
      <c r="D1050">
        <v>190.19</v>
      </c>
      <c r="E1050">
        <v>190.19</v>
      </c>
    </row>
    <row r="1051" spans="1:5" x14ac:dyDescent="0.35">
      <c r="A1051" s="9">
        <v>43188</v>
      </c>
      <c r="B1051">
        <v>191.51</v>
      </c>
      <c r="C1051">
        <v>191.51</v>
      </c>
      <c r="D1051">
        <v>191.51</v>
      </c>
      <c r="E1051">
        <v>191.51</v>
      </c>
    </row>
    <row r="1052" spans="1:5" x14ac:dyDescent="0.35">
      <c r="A1052" s="9">
        <v>43193</v>
      </c>
      <c r="B1052">
        <v>190.69</v>
      </c>
      <c r="C1052">
        <v>190.69</v>
      </c>
      <c r="D1052">
        <v>190.69</v>
      </c>
      <c r="E1052">
        <v>190.69</v>
      </c>
    </row>
    <row r="1053" spans="1:5" x14ac:dyDescent="0.35">
      <c r="A1053" s="9">
        <v>43194</v>
      </c>
      <c r="B1053">
        <v>189.71</v>
      </c>
      <c r="C1053">
        <v>189.71</v>
      </c>
      <c r="D1053">
        <v>189.71</v>
      </c>
      <c r="E1053">
        <v>189.71</v>
      </c>
    </row>
    <row r="1054" spans="1:5" x14ac:dyDescent="0.35">
      <c r="A1054" s="9">
        <v>43195</v>
      </c>
      <c r="B1054">
        <v>192.63</v>
      </c>
      <c r="C1054">
        <v>192.63</v>
      </c>
      <c r="D1054">
        <v>192.63</v>
      </c>
      <c r="E1054">
        <v>192.63</v>
      </c>
    </row>
    <row r="1055" spans="1:5" x14ac:dyDescent="0.35">
      <c r="A1055" s="9">
        <v>43196</v>
      </c>
      <c r="B1055">
        <v>191.07</v>
      </c>
      <c r="C1055">
        <v>191.07</v>
      </c>
      <c r="D1055">
        <v>191.07</v>
      </c>
      <c r="E1055">
        <v>191.07</v>
      </c>
    </row>
    <row r="1056" spans="1:5" x14ac:dyDescent="0.35">
      <c r="A1056" s="9">
        <v>43199</v>
      </c>
      <c r="B1056">
        <v>190.08</v>
      </c>
      <c r="C1056">
        <v>190.08</v>
      </c>
      <c r="D1056">
        <v>190.08</v>
      </c>
      <c r="E1056">
        <v>190.08</v>
      </c>
    </row>
    <row r="1057" spans="1:5" x14ac:dyDescent="0.35">
      <c r="A1057" s="9">
        <v>43200</v>
      </c>
      <c r="B1057">
        <v>191.63</v>
      </c>
      <c r="C1057">
        <v>191.63</v>
      </c>
      <c r="D1057">
        <v>191.63</v>
      </c>
      <c r="E1057">
        <v>191.63</v>
      </c>
    </row>
    <row r="1058" spans="1:5" x14ac:dyDescent="0.35">
      <c r="A1058" s="9">
        <v>43201</v>
      </c>
      <c r="B1058">
        <v>190.62</v>
      </c>
      <c r="C1058">
        <v>190.62</v>
      </c>
      <c r="D1058">
        <v>190.62</v>
      </c>
      <c r="E1058">
        <v>190.62</v>
      </c>
    </row>
    <row r="1059" spans="1:5" x14ac:dyDescent="0.35">
      <c r="A1059" s="9">
        <v>43202</v>
      </c>
      <c r="B1059">
        <v>192.32</v>
      </c>
      <c r="C1059">
        <v>192.32</v>
      </c>
      <c r="D1059">
        <v>192.32</v>
      </c>
      <c r="E1059">
        <v>192.32</v>
      </c>
    </row>
    <row r="1060" spans="1:5" x14ac:dyDescent="0.35">
      <c r="A1060" s="9">
        <v>43203</v>
      </c>
      <c r="B1060">
        <v>191.74</v>
      </c>
      <c r="C1060">
        <v>191.74</v>
      </c>
      <c r="D1060">
        <v>191.74</v>
      </c>
      <c r="E1060">
        <v>191.74</v>
      </c>
    </row>
    <row r="1061" spans="1:5" x14ac:dyDescent="0.35">
      <c r="A1061" s="9">
        <v>43206</v>
      </c>
      <c r="B1061">
        <v>191.77</v>
      </c>
      <c r="C1061">
        <v>191.77</v>
      </c>
      <c r="D1061">
        <v>191.77</v>
      </c>
      <c r="E1061">
        <v>191.77</v>
      </c>
    </row>
    <row r="1062" spans="1:5" x14ac:dyDescent="0.35">
      <c r="A1062" s="9">
        <v>43207</v>
      </c>
      <c r="B1062">
        <v>193.22</v>
      </c>
      <c r="C1062">
        <v>193.22</v>
      </c>
      <c r="D1062">
        <v>193.22</v>
      </c>
      <c r="E1062">
        <v>193.22</v>
      </c>
    </row>
    <row r="1063" spans="1:5" x14ac:dyDescent="0.35">
      <c r="A1063" s="9">
        <v>43208</v>
      </c>
      <c r="B1063">
        <v>193.55</v>
      </c>
      <c r="C1063">
        <v>193.55</v>
      </c>
      <c r="D1063">
        <v>193.55</v>
      </c>
      <c r="E1063">
        <v>193.55</v>
      </c>
    </row>
    <row r="1064" spans="1:5" x14ac:dyDescent="0.35">
      <c r="A1064" s="9">
        <v>43209</v>
      </c>
      <c r="B1064">
        <v>193.26</v>
      </c>
      <c r="C1064">
        <v>193.26</v>
      </c>
      <c r="D1064">
        <v>193.26</v>
      </c>
      <c r="E1064">
        <v>193.26</v>
      </c>
    </row>
    <row r="1065" spans="1:5" x14ac:dyDescent="0.35">
      <c r="A1065" s="9">
        <v>43210</v>
      </c>
      <c r="B1065">
        <v>193.63</v>
      </c>
      <c r="C1065">
        <v>193.63</v>
      </c>
      <c r="D1065">
        <v>193.63</v>
      </c>
      <c r="E1065">
        <v>193.63</v>
      </c>
    </row>
    <row r="1066" spans="1:5" x14ac:dyDescent="0.35">
      <c r="A1066" s="9">
        <v>43213</v>
      </c>
      <c r="B1066">
        <v>193.93</v>
      </c>
      <c r="C1066">
        <v>193.93</v>
      </c>
      <c r="D1066">
        <v>193.93</v>
      </c>
      <c r="E1066">
        <v>193.93</v>
      </c>
    </row>
    <row r="1067" spans="1:5" x14ac:dyDescent="0.35">
      <c r="A1067" s="9">
        <v>43214</v>
      </c>
      <c r="B1067">
        <v>192.84</v>
      </c>
      <c r="C1067">
        <v>192.84</v>
      </c>
      <c r="D1067">
        <v>192.84</v>
      </c>
      <c r="E1067">
        <v>192.84</v>
      </c>
    </row>
    <row r="1068" spans="1:5" x14ac:dyDescent="0.35">
      <c r="A1068" s="9">
        <v>43215</v>
      </c>
      <c r="B1068">
        <v>191.91</v>
      </c>
      <c r="C1068">
        <v>191.91</v>
      </c>
      <c r="D1068">
        <v>191.91</v>
      </c>
      <c r="E1068">
        <v>191.91</v>
      </c>
    </row>
    <row r="1069" spans="1:5" x14ac:dyDescent="0.35">
      <c r="A1069" s="9">
        <v>43216</v>
      </c>
      <c r="B1069">
        <v>192.64</v>
      </c>
      <c r="C1069">
        <v>192.64</v>
      </c>
      <c r="D1069">
        <v>192.64</v>
      </c>
      <c r="E1069">
        <v>192.64</v>
      </c>
    </row>
    <row r="1070" spans="1:5" x14ac:dyDescent="0.35">
      <c r="A1070" s="9">
        <v>43217</v>
      </c>
      <c r="B1070">
        <v>193.88</v>
      </c>
      <c r="C1070">
        <v>193.88</v>
      </c>
      <c r="D1070">
        <v>193.88</v>
      </c>
      <c r="E1070">
        <v>193.88</v>
      </c>
    </row>
    <row r="1071" spans="1:5" x14ac:dyDescent="0.35">
      <c r="A1071" s="9">
        <v>43220</v>
      </c>
      <c r="B1071">
        <v>193.66</v>
      </c>
      <c r="C1071">
        <v>193.66</v>
      </c>
      <c r="D1071">
        <v>193.66</v>
      </c>
      <c r="E1071">
        <v>193.66</v>
      </c>
    </row>
    <row r="1072" spans="1:5" x14ac:dyDescent="0.35">
      <c r="A1072" s="9">
        <v>43222</v>
      </c>
      <c r="B1072">
        <v>195.07</v>
      </c>
      <c r="C1072">
        <v>195.07</v>
      </c>
      <c r="D1072">
        <v>195.07</v>
      </c>
      <c r="E1072">
        <v>195.07</v>
      </c>
    </row>
    <row r="1073" spans="1:5" x14ac:dyDescent="0.35">
      <c r="A1073" s="9">
        <v>43223</v>
      </c>
      <c r="B1073">
        <v>194.74</v>
      </c>
      <c r="C1073">
        <v>194.74</v>
      </c>
      <c r="D1073">
        <v>194.74</v>
      </c>
      <c r="E1073">
        <v>194.74</v>
      </c>
    </row>
    <row r="1074" spans="1:5" x14ac:dyDescent="0.35">
      <c r="A1074" s="9">
        <v>43224</v>
      </c>
      <c r="B1074">
        <v>195.76</v>
      </c>
      <c r="C1074">
        <v>195.76</v>
      </c>
      <c r="D1074">
        <v>195.76</v>
      </c>
      <c r="E1074">
        <v>195.76</v>
      </c>
    </row>
    <row r="1075" spans="1:5" x14ac:dyDescent="0.35">
      <c r="A1075" s="9">
        <v>43227</v>
      </c>
      <c r="B1075">
        <v>197.96</v>
      </c>
      <c r="C1075">
        <v>197.96</v>
      </c>
      <c r="D1075">
        <v>197.96</v>
      </c>
      <c r="E1075">
        <v>197.96</v>
      </c>
    </row>
    <row r="1076" spans="1:5" x14ac:dyDescent="0.35">
      <c r="A1076" s="9">
        <v>43228</v>
      </c>
      <c r="B1076">
        <v>198.29</v>
      </c>
      <c r="C1076">
        <v>198.29</v>
      </c>
      <c r="D1076">
        <v>198.29</v>
      </c>
      <c r="E1076">
        <v>198.29</v>
      </c>
    </row>
    <row r="1077" spans="1:5" x14ac:dyDescent="0.35">
      <c r="A1077" s="9">
        <v>43229</v>
      </c>
      <c r="B1077">
        <v>198.78</v>
      </c>
      <c r="C1077">
        <v>198.78</v>
      </c>
      <c r="D1077">
        <v>198.78</v>
      </c>
      <c r="E1077">
        <v>198.78</v>
      </c>
    </row>
    <row r="1078" spans="1:5" x14ac:dyDescent="0.35">
      <c r="A1078" s="9">
        <v>43231</v>
      </c>
      <c r="B1078">
        <v>198.47</v>
      </c>
      <c r="C1078">
        <v>198.47</v>
      </c>
      <c r="D1078">
        <v>198.47</v>
      </c>
      <c r="E1078">
        <v>198.47</v>
      </c>
    </row>
    <row r="1079" spans="1:5" x14ac:dyDescent="0.35">
      <c r="A1079" s="9">
        <v>43234</v>
      </c>
      <c r="B1079">
        <v>197.96</v>
      </c>
      <c r="C1079">
        <v>197.96</v>
      </c>
      <c r="D1079">
        <v>197.96</v>
      </c>
      <c r="E1079">
        <v>197.96</v>
      </c>
    </row>
    <row r="1080" spans="1:5" x14ac:dyDescent="0.35">
      <c r="A1080" s="9">
        <v>43235</v>
      </c>
      <c r="B1080">
        <v>198.26</v>
      </c>
      <c r="C1080">
        <v>198.26</v>
      </c>
      <c r="D1080">
        <v>198.26</v>
      </c>
      <c r="E1080">
        <v>198.26</v>
      </c>
    </row>
    <row r="1081" spans="1:5" x14ac:dyDescent="0.35">
      <c r="A1081" s="9">
        <v>43236</v>
      </c>
      <c r="B1081">
        <v>199.46</v>
      </c>
      <c r="C1081">
        <v>199.46</v>
      </c>
      <c r="D1081">
        <v>199.46</v>
      </c>
      <c r="E1081">
        <v>199.46</v>
      </c>
    </row>
    <row r="1082" spans="1:5" x14ac:dyDescent="0.35">
      <c r="A1082" s="9">
        <v>43237</v>
      </c>
      <c r="B1082">
        <v>200.13</v>
      </c>
      <c r="C1082">
        <v>200.13</v>
      </c>
      <c r="D1082">
        <v>200.13</v>
      </c>
      <c r="E1082">
        <v>200.13</v>
      </c>
    </row>
    <row r="1083" spans="1:5" x14ac:dyDescent="0.35">
      <c r="A1083" s="9">
        <v>43238</v>
      </c>
      <c r="B1083">
        <v>200.09</v>
      </c>
      <c r="C1083">
        <v>200.09</v>
      </c>
      <c r="D1083">
        <v>200.09</v>
      </c>
      <c r="E1083">
        <v>200.09</v>
      </c>
    </row>
    <row r="1084" spans="1:5" x14ac:dyDescent="0.35">
      <c r="A1084" s="9">
        <v>43242</v>
      </c>
      <c r="B1084">
        <v>202.07</v>
      </c>
      <c r="C1084">
        <v>202.07</v>
      </c>
      <c r="D1084">
        <v>202.07</v>
      </c>
      <c r="E1084">
        <v>202.07</v>
      </c>
    </row>
    <row r="1085" spans="1:5" x14ac:dyDescent="0.35">
      <c r="A1085" s="9">
        <v>43243</v>
      </c>
      <c r="B1085">
        <v>202</v>
      </c>
      <c r="C1085">
        <v>202</v>
      </c>
      <c r="D1085">
        <v>202</v>
      </c>
      <c r="E1085">
        <v>202</v>
      </c>
    </row>
    <row r="1086" spans="1:5" x14ac:dyDescent="0.35">
      <c r="A1086" s="9">
        <v>43244</v>
      </c>
      <c r="B1086">
        <v>201.39</v>
      </c>
      <c r="C1086">
        <v>201.39</v>
      </c>
      <c r="D1086">
        <v>201.39</v>
      </c>
      <c r="E1086">
        <v>201.39</v>
      </c>
    </row>
    <row r="1087" spans="1:5" x14ac:dyDescent="0.35">
      <c r="A1087" s="9">
        <v>43245</v>
      </c>
      <c r="B1087">
        <v>202.22</v>
      </c>
      <c r="C1087">
        <v>202.22</v>
      </c>
      <c r="D1087">
        <v>202.22</v>
      </c>
      <c r="E1087">
        <v>202.22</v>
      </c>
    </row>
    <row r="1088" spans="1:5" x14ac:dyDescent="0.35">
      <c r="A1088" s="9">
        <v>43248</v>
      </c>
      <c r="B1088">
        <v>203.2</v>
      </c>
      <c r="C1088">
        <v>203.2</v>
      </c>
      <c r="D1088">
        <v>203.2</v>
      </c>
      <c r="E1088">
        <v>203.2</v>
      </c>
    </row>
    <row r="1089" spans="1:5" x14ac:dyDescent="0.35">
      <c r="A1089" s="9">
        <v>43249</v>
      </c>
      <c r="B1089">
        <v>202.44</v>
      </c>
      <c r="C1089">
        <v>202.44</v>
      </c>
      <c r="D1089">
        <v>202.44</v>
      </c>
      <c r="E1089">
        <v>202.44</v>
      </c>
    </row>
    <row r="1090" spans="1:5" x14ac:dyDescent="0.35">
      <c r="A1090" s="9">
        <v>43250</v>
      </c>
      <c r="B1090">
        <v>202.61</v>
      </c>
      <c r="C1090">
        <v>202.61</v>
      </c>
      <c r="D1090">
        <v>202.61</v>
      </c>
      <c r="E1090">
        <v>202.61</v>
      </c>
    </row>
    <row r="1091" spans="1:5" x14ac:dyDescent="0.35">
      <c r="A1091" s="9">
        <v>43251</v>
      </c>
      <c r="B1091">
        <v>201.27</v>
      </c>
      <c r="C1091">
        <v>201.27</v>
      </c>
      <c r="D1091">
        <v>201.27</v>
      </c>
      <c r="E1091">
        <v>201.27</v>
      </c>
    </row>
    <row r="1092" spans="1:5" x14ac:dyDescent="0.35">
      <c r="A1092" s="9">
        <v>43252</v>
      </c>
      <c r="B1092">
        <v>202.64</v>
      </c>
      <c r="C1092">
        <v>202.64</v>
      </c>
      <c r="D1092">
        <v>202.64</v>
      </c>
      <c r="E1092">
        <v>202.64</v>
      </c>
    </row>
    <row r="1093" spans="1:5" x14ac:dyDescent="0.35">
      <c r="A1093" s="9">
        <v>43255</v>
      </c>
      <c r="B1093">
        <v>201.8</v>
      </c>
      <c r="C1093">
        <v>201.8</v>
      </c>
      <c r="D1093">
        <v>201.8</v>
      </c>
      <c r="E1093">
        <v>201.8</v>
      </c>
    </row>
    <row r="1094" spans="1:5" x14ac:dyDescent="0.35">
      <c r="A1094" s="9">
        <v>43256</v>
      </c>
      <c r="B1094">
        <v>202.47</v>
      </c>
      <c r="C1094">
        <v>202.47</v>
      </c>
      <c r="D1094">
        <v>202.47</v>
      </c>
      <c r="E1094">
        <v>202.47</v>
      </c>
    </row>
    <row r="1095" spans="1:5" x14ac:dyDescent="0.35">
      <c r="A1095" s="9">
        <v>43257</v>
      </c>
      <c r="B1095">
        <v>201.7</v>
      </c>
      <c r="C1095">
        <v>201.7</v>
      </c>
      <c r="D1095">
        <v>201.7</v>
      </c>
      <c r="E1095">
        <v>201.7</v>
      </c>
    </row>
    <row r="1096" spans="1:5" x14ac:dyDescent="0.35">
      <c r="A1096" s="9">
        <v>43258</v>
      </c>
      <c r="B1096">
        <v>200.59</v>
      </c>
      <c r="C1096">
        <v>200.59</v>
      </c>
      <c r="D1096">
        <v>200.59</v>
      </c>
      <c r="E1096">
        <v>200.59</v>
      </c>
    </row>
    <row r="1097" spans="1:5" x14ac:dyDescent="0.35">
      <c r="A1097" s="9">
        <v>43259</v>
      </c>
      <c r="B1097">
        <v>201.11</v>
      </c>
      <c r="C1097">
        <v>201.11</v>
      </c>
      <c r="D1097">
        <v>201.11</v>
      </c>
      <c r="E1097">
        <v>201.11</v>
      </c>
    </row>
    <row r="1098" spans="1:5" x14ac:dyDescent="0.35">
      <c r="A1098" s="9">
        <v>43262</v>
      </c>
      <c r="B1098">
        <v>201.04</v>
      </c>
      <c r="C1098">
        <v>201.04</v>
      </c>
      <c r="D1098">
        <v>201.04</v>
      </c>
      <c r="E1098">
        <v>201.04</v>
      </c>
    </row>
    <row r="1099" spans="1:5" x14ac:dyDescent="0.35">
      <c r="A1099" s="9">
        <v>43263</v>
      </c>
      <c r="B1099">
        <v>201.69</v>
      </c>
      <c r="C1099">
        <v>201.69</v>
      </c>
      <c r="D1099">
        <v>201.69</v>
      </c>
      <c r="E1099">
        <v>201.69</v>
      </c>
    </row>
    <row r="1100" spans="1:5" x14ac:dyDescent="0.35">
      <c r="A1100" s="9">
        <v>43264</v>
      </c>
      <c r="B1100">
        <v>202.02</v>
      </c>
      <c r="C1100">
        <v>202.02</v>
      </c>
      <c r="D1100">
        <v>202.02</v>
      </c>
      <c r="E1100">
        <v>202.02</v>
      </c>
    </row>
    <row r="1101" spans="1:5" x14ac:dyDescent="0.35">
      <c r="A1101" s="9">
        <v>43265</v>
      </c>
      <c r="B1101">
        <v>203.66</v>
      </c>
      <c r="C1101">
        <v>203.66</v>
      </c>
      <c r="D1101">
        <v>203.66</v>
      </c>
      <c r="E1101">
        <v>203.66</v>
      </c>
    </row>
    <row r="1102" spans="1:5" x14ac:dyDescent="0.35">
      <c r="A1102" s="9">
        <v>43266</v>
      </c>
      <c r="B1102">
        <v>203.02</v>
      </c>
      <c r="C1102">
        <v>203.02</v>
      </c>
      <c r="D1102">
        <v>203.02</v>
      </c>
      <c r="E1102">
        <v>203.02</v>
      </c>
    </row>
    <row r="1103" spans="1:5" x14ac:dyDescent="0.35">
      <c r="A1103" s="9">
        <v>43269</v>
      </c>
      <c r="B1103">
        <v>202.74</v>
      </c>
      <c r="C1103">
        <v>202.74</v>
      </c>
      <c r="D1103">
        <v>202.74</v>
      </c>
      <c r="E1103">
        <v>202.74</v>
      </c>
    </row>
    <row r="1104" spans="1:5" x14ac:dyDescent="0.35">
      <c r="A1104" s="9">
        <v>43270</v>
      </c>
      <c r="B1104">
        <v>201.23</v>
      </c>
      <c r="C1104">
        <v>201.23</v>
      </c>
      <c r="D1104">
        <v>201.23</v>
      </c>
      <c r="E1104">
        <v>201.23</v>
      </c>
    </row>
    <row r="1105" spans="1:5" x14ac:dyDescent="0.35">
      <c r="A1105" s="9">
        <v>43271</v>
      </c>
      <c r="B1105">
        <v>201.29</v>
      </c>
      <c r="C1105">
        <v>201.29</v>
      </c>
      <c r="D1105">
        <v>201.29</v>
      </c>
      <c r="E1105">
        <v>201.29</v>
      </c>
    </row>
    <row r="1106" spans="1:5" x14ac:dyDescent="0.35">
      <c r="A1106" s="9">
        <v>43272</v>
      </c>
      <c r="B1106">
        <v>198.52</v>
      </c>
      <c r="C1106">
        <v>198.52</v>
      </c>
      <c r="D1106">
        <v>198.52</v>
      </c>
      <c r="E1106">
        <v>198.52</v>
      </c>
    </row>
    <row r="1107" spans="1:5" x14ac:dyDescent="0.35">
      <c r="A1107" s="9">
        <v>43273</v>
      </c>
      <c r="B1107">
        <v>199.36</v>
      </c>
      <c r="C1107">
        <v>199.36</v>
      </c>
      <c r="D1107">
        <v>199.36</v>
      </c>
      <c r="E1107">
        <v>199.36</v>
      </c>
    </row>
    <row r="1108" spans="1:5" x14ac:dyDescent="0.35">
      <c r="A1108" s="9">
        <v>43276</v>
      </c>
      <c r="B1108">
        <v>196.32</v>
      </c>
      <c r="C1108">
        <v>196.32</v>
      </c>
      <c r="D1108">
        <v>196.32</v>
      </c>
      <c r="E1108">
        <v>196.32</v>
      </c>
    </row>
    <row r="1109" spans="1:5" x14ac:dyDescent="0.35">
      <c r="A1109" s="9">
        <v>43277</v>
      </c>
      <c r="B1109">
        <v>197.02</v>
      </c>
      <c r="C1109">
        <v>197.02</v>
      </c>
      <c r="D1109">
        <v>197.02</v>
      </c>
      <c r="E1109">
        <v>197.02</v>
      </c>
    </row>
    <row r="1110" spans="1:5" x14ac:dyDescent="0.35">
      <c r="A1110" s="9">
        <v>43278</v>
      </c>
      <c r="B1110">
        <v>196.64</v>
      </c>
      <c r="C1110">
        <v>196.64</v>
      </c>
      <c r="D1110">
        <v>196.64</v>
      </c>
      <c r="E1110">
        <v>196.64</v>
      </c>
    </row>
    <row r="1111" spans="1:5" x14ac:dyDescent="0.35">
      <c r="A1111" s="9">
        <v>43279</v>
      </c>
      <c r="B1111">
        <v>195.44</v>
      </c>
      <c r="C1111">
        <v>195.44</v>
      </c>
      <c r="D1111">
        <v>195.44</v>
      </c>
      <c r="E1111">
        <v>195.44</v>
      </c>
    </row>
    <row r="1112" spans="1:5" x14ac:dyDescent="0.35">
      <c r="A1112" s="9">
        <v>43280</v>
      </c>
      <c r="B1112">
        <v>196.23</v>
      </c>
      <c r="C1112">
        <v>196.23</v>
      </c>
      <c r="D1112">
        <v>196.23</v>
      </c>
      <c r="E1112">
        <v>196.23</v>
      </c>
    </row>
    <row r="1113" spans="1:5" x14ac:dyDescent="0.35">
      <c r="A1113" s="9">
        <v>43283</v>
      </c>
      <c r="B1113">
        <v>196.13</v>
      </c>
      <c r="C1113">
        <v>196.13</v>
      </c>
      <c r="D1113">
        <v>196.13</v>
      </c>
      <c r="E1113">
        <v>196.13</v>
      </c>
    </row>
    <row r="1114" spans="1:5" x14ac:dyDescent="0.35">
      <c r="A1114" s="9">
        <v>43284</v>
      </c>
      <c r="B1114">
        <v>196.61</v>
      </c>
      <c r="C1114">
        <v>196.61</v>
      </c>
      <c r="D1114">
        <v>196.61</v>
      </c>
      <c r="E1114">
        <v>196.61</v>
      </c>
    </row>
    <row r="1115" spans="1:5" x14ac:dyDescent="0.35">
      <c r="A1115" s="9">
        <v>43285</v>
      </c>
      <c r="B1115">
        <v>195.52</v>
      </c>
      <c r="C1115">
        <v>195.52</v>
      </c>
      <c r="D1115">
        <v>195.52</v>
      </c>
      <c r="E1115">
        <v>195.52</v>
      </c>
    </row>
    <row r="1116" spans="1:5" x14ac:dyDescent="0.35">
      <c r="A1116" s="9">
        <v>43286</v>
      </c>
      <c r="B1116">
        <v>196.53</v>
      </c>
      <c r="C1116">
        <v>196.53</v>
      </c>
      <c r="D1116">
        <v>196.53</v>
      </c>
      <c r="E1116">
        <v>196.53</v>
      </c>
    </row>
    <row r="1117" spans="1:5" x14ac:dyDescent="0.35">
      <c r="A1117" s="9">
        <v>43287</v>
      </c>
      <c r="B1117">
        <v>196.77</v>
      </c>
      <c r="C1117">
        <v>196.77</v>
      </c>
      <c r="D1117">
        <v>196.77</v>
      </c>
      <c r="E1117">
        <v>196.77</v>
      </c>
    </row>
    <row r="1118" spans="1:5" x14ac:dyDescent="0.35">
      <c r="A1118" s="9">
        <v>43290</v>
      </c>
      <c r="B1118">
        <v>198.55</v>
      </c>
      <c r="C1118">
        <v>198.55</v>
      </c>
      <c r="D1118">
        <v>198.55</v>
      </c>
      <c r="E1118">
        <v>198.55</v>
      </c>
    </row>
    <row r="1119" spans="1:5" x14ac:dyDescent="0.35">
      <c r="A1119" s="9">
        <v>43291</v>
      </c>
      <c r="B1119">
        <v>199.23</v>
      </c>
      <c r="C1119">
        <v>199.23</v>
      </c>
      <c r="D1119">
        <v>199.23</v>
      </c>
      <c r="E1119">
        <v>199.23</v>
      </c>
    </row>
    <row r="1120" spans="1:5" x14ac:dyDescent="0.35">
      <c r="A1120" s="9">
        <v>43292</v>
      </c>
      <c r="B1120">
        <v>196.98</v>
      </c>
      <c r="C1120">
        <v>196.98</v>
      </c>
      <c r="D1120">
        <v>196.98</v>
      </c>
      <c r="E1120">
        <v>196.98</v>
      </c>
    </row>
    <row r="1121" spans="1:5" x14ac:dyDescent="0.35">
      <c r="A1121" s="9">
        <v>43293</v>
      </c>
      <c r="B1121">
        <v>199.4</v>
      </c>
      <c r="C1121">
        <v>199.4</v>
      </c>
      <c r="D1121">
        <v>199.4</v>
      </c>
      <c r="E1121">
        <v>199.4</v>
      </c>
    </row>
    <row r="1122" spans="1:5" x14ac:dyDescent="0.35">
      <c r="A1122" s="9">
        <v>43294</v>
      </c>
      <c r="B1122">
        <v>200.3</v>
      </c>
      <c r="C1122">
        <v>200.3</v>
      </c>
      <c r="D1122">
        <v>200.3</v>
      </c>
      <c r="E1122">
        <v>200.3</v>
      </c>
    </row>
    <row r="1123" spans="1:5" x14ac:dyDescent="0.35">
      <c r="A1123" s="9">
        <v>43297</v>
      </c>
      <c r="B1123">
        <v>199.65</v>
      </c>
      <c r="C1123">
        <v>199.65</v>
      </c>
      <c r="D1123">
        <v>199.65</v>
      </c>
      <c r="E1123">
        <v>199.65</v>
      </c>
    </row>
    <row r="1124" spans="1:5" x14ac:dyDescent="0.35">
      <c r="A1124" s="9">
        <v>43298</v>
      </c>
      <c r="B1124">
        <v>200.2</v>
      </c>
      <c r="C1124">
        <v>200.2</v>
      </c>
      <c r="D1124">
        <v>200.2</v>
      </c>
      <c r="E1124">
        <v>200.2</v>
      </c>
    </row>
    <row r="1125" spans="1:5" x14ac:dyDescent="0.35">
      <c r="A1125" s="9">
        <v>43299</v>
      </c>
      <c r="B1125">
        <v>201.06</v>
      </c>
      <c r="C1125">
        <v>201.06</v>
      </c>
      <c r="D1125">
        <v>201.06</v>
      </c>
      <c r="E1125">
        <v>201.06</v>
      </c>
    </row>
    <row r="1126" spans="1:5" x14ac:dyDescent="0.35">
      <c r="A1126" s="9">
        <v>43300</v>
      </c>
      <c r="B1126">
        <v>201.46</v>
      </c>
      <c r="C1126">
        <v>201.46</v>
      </c>
      <c r="D1126">
        <v>201.46</v>
      </c>
      <c r="E1126">
        <v>201.46</v>
      </c>
    </row>
    <row r="1127" spans="1:5" x14ac:dyDescent="0.35">
      <c r="A1127" s="9">
        <v>43301</v>
      </c>
      <c r="B1127">
        <v>200.84</v>
      </c>
      <c r="C1127">
        <v>200.84</v>
      </c>
      <c r="D1127">
        <v>200.84</v>
      </c>
      <c r="E1127">
        <v>200.84</v>
      </c>
    </row>
    <row r="1128" spans="1:5" x14ac:dyDescent="0.35">
      <c r="A1128" s="9">
        <v>43304</v>
      </c>
      <c r="B1128">
        <v>200.27</v>
      </c>
      <c r="C1128">
        <v>200.27</v>
      </c>
      <c r="D1128">
        <v>200.27</v>
      </c>
      <c r="E1128">
        <v>200.27</v>
      </c>
    </row>
    <row r="1129" spans="1:5" x14ac:dyDescent="0.35">
      <c r="A1129" s="9">
        <v>43305</v>
      </c>
      <c r="B1129">
        <v>201.91</v>
      </c>
      <c r="C1129">
        <v>201.91</v>
      </c>
      <c r="D1129">
        <v>201.91</v>
      </c>
      <c r="E1129">
        <v>201.91</v>
      </c>
    </row>
    <row r="1130" spans="1:5" x14ac:dyDescent="0.35">
      <c r="A1130" s="9">
        <v>43306</v>
      </c>
      <c r="B1130">
        <v>201.94</v>
      </c>
      <c r="C1130">
        <v>201.94</v>
      </c>
      <c r="D1130">
        <v>201.94</v>
      </c>
      <c r="E1130">
        <v>201.94</v>
      </c>
    </row>
    <row r="1131" spans="1:5" x14ac:dyDescent="0.35">
      <c r="A1131" s="9">
        <v>43307</v>
      </c>
      <c r="B1131">
        <v>203.35</v>
      </c>
      <c r="C1131">
        <v>203.35</v>
      </c>
      <c r="D1131">
        <v>203.35</v>
      </c>
      <c r="E1131">
        <v>203.35</v>
      </c>
    </row>
    <row r="1132" spans="1:5" x14ac:dyDescent="0.35">
      <c r="A1132" s="9">
        <v>43308</v>
      </c>
      <c r="B1132">
        <v>203.17</v>
      </c>
      <c r="C1132">
        <v>203.17</v>
      </c>
      <c r="D1132">
        <v>203.17</v>
      </c>
      <c r="E1132">
        <v>203.17</v>
      </c>
    </row>
    <row r="1133" spans="1:5" x14ac:dyDescent="0.35">
      <c r="A1133" s="9">
        <v>43311</v>
      </c>
      <c r="B1133">
        <v>202.48</v>
      </c>
      <c r="C1133">
        <v>202.48</v>
      </c>
      <c r="D1133">
        <v>202.48</v>
      </c>
      <c r="E1133">
        <v>202.48</v>
      </c>
    </row>
    <row r="1134" spans="1:5" x14ac:dyDescent="0.35">
      <c r="A1134" s="9">
        <v>43312</v>
      </c>
      <c r="B1134">
        <v>204.15</v>
      </c>
      <c r="C1134">
        <v>204.15</v>
      </c>
      <c r="D1134">
        <v>204.15</v>
      </c>
      <c r="E1134">
        <v>204.15</v>
      </c>
    </row>
    <row r="1135" spans="1:5" x14ac:dyDescent="0.35">
      <c r="A1135" s="9">
        <v>43313</v>
      </c>
      <c r="B1135">
        <v>203.85</v>
      </c>
      <c r="C1135">
        <v>203.85</v>
      </c>
      <c r="D1135">
        <v>203.85</v>
      </c>
      <c r="E1135">
        <v>203.85</v>
      </c>
    </row>
    <row r="1136" spans="1:5" x14ac:dyDescent="0.35">
      <c r="A1136" s="9">
        <v>43314</v>
      </c>
      <c r="B1136">
        <v>204.63</v>
      </c>
      <c r="C1136">
        <v>204.63</v>
      </c>
      <c r="D1136">
        <v>204.63</v>
      </c>
      <c r="E1136">
        <v>204.63</v>
      </c>
    </row>
    <row r="1137" spans="1:5" x14ac:dyDescent="0.35">
      <c r="A1137" s="9">
        <v>43315</v>
      </c>
      <c r="B1137">
        <v>205.04</v>
      </c>
      <c r="C1137">
        <v>205.04</v>
      </c>
      <c r="D1137">
        <v>205.04</v>
      </c>
      <c r="E1137">
        <v>205.04</v>
      </c>
    </row>
    <row r="1138" spans="1:5" x14ac:dyDescent="0.35">
      <c r="A1138" s="9">
        <v>43318</v>
      </c>
      <c r="B1138">
        <v>205.19</v>
      </c>
      <c r="C1138">
        <v>205.19</v>
      </c>
      <c r="D1138">
        <v>205.19</v>
      </c>
      <c r="E1138">
        <v>205.19</v>
      </c>
    </row>
    <row r="1139" spans="1:5" x14ac:dyDescent="0.35">
      <c r="A1139" s="9">
        <v>43319</v>
      </c>
      <c r="B1139">
        <v>205.87</v>
      </c>
      <c r="C1139">
        <v>205.87</v>
      </c>
      <c r="D1139">
        <v>205.87</v>
      </c>
      <c r="E1139">
        <v>205.87</v>
      </c>
    </row>
    <row r="1140" spans="1:5" x14ac:dyDescent="0.35">
      <c r="A1140" s="9">
        <v>43320</v>
      </c>
      <c r="B1140">
        <v>205.48</v>
      </c>
      <c r="C1140">
        <v>205.48</v>
      </c>
      <c r="D1140">
        <v>205.48</v>
      </c>
      <c r="E1140">
        <v>205.48</v>
      </c>
    </row>
    <row r="1141" spans="1:5" x14ac:dyDescent="0.35">
      <c r="A1141" s="9">
        <v>43321</v>
      </c>
      <c r="B1141">
        <v>206.28</v>
      </c>
      <c r="C1141">
        <v>206.28</v>
      </c>
      <c r="D1141">
        <v>206.28</v>
      </c>
      <c r="E1141">
        <v>206.28</v>
      </c>
    </row>
    <row r="1142" spans="1:5" x14ac:dyDescent="0.35">
      <c r="A1142" s="9">
        <v>43322</v>
      </c>
      <c r="B1142">
        <v>205.65</v>
      </c>
      <c r="C1142">
        <v>205.65</v>
      </c>
      <c r="D1142">
        <v>205.65</v>
      </c>
      <c r="E1142">
        <v>205.65</v>
      </c>
    </row>
    <row r="1143" spans="1:5" x14ac:dyDescent="0.35">
      <c r="A1143" s="9">
        <v>43325</v>
      </c>
      <c r="B1143">
        <v>205.02</v>
      </c>
      <c r="C1143">
        <v>205.02</v>
      </c>
      <c r="D1143">
        <v>205.02</v>
      </c>
      <c r="E1143">
        <v>205.02</v>
      </c>
    </row>
    <row r="1144" spans="1:5" x14ac:dyDescent="0.35">
      <c r="A1144" s="9">
        <v>43326</v>
      </c>
      <c r="B1144">
        <v>205.53</v>
      </c>
      <c r="C1144">
        <v>205.53</v>
      </c>
      <c r="D1144">
        <v>205.53</v>
      </c>
      <c r="E1144">
        <v>205.53</v>
      </c>
    </row>
    <row r="1145" spans="1:5" x14ac:dyDescent="0.35">
      <c r="A1145" s="9">
        <v>43328</v>
      </c>
      <c r="B1145">
        <v>203.9</v>
      </c>
      <c r="C1145">
        <v>203.9</v>
      </c>
      <c r="D1145">
        <v>203.9</v>
      </c>
      <c r="E1145">
        <v>203.9</v>
      </c>
    </row>
    <row r="1146" spans="1:5" x14ac:dyDescent="0.35">
      <c r="A1146" s="9">
        <v>43329</v>
      </c>
      <c r="B1146">
        <v>204.03</v>
      </c>
      <c r="C1146">
        <v>204.03</v>
      </c>
      <c r="D1146">
        <v>204.03</v>
      </c>
      <c r="E1146">
        <v>204.03</v>
      </c>
    </row>
    <row r="1147" spans="1:5" x14ac:dyDescent="0.35">
      <c r="A1147" s="9">
        <v>43332</v>
      </c>
      <c r="B1147">
        <v>204.47</v>
      </c>
      <c r="C1147">
        <v>204.47</v>
      </c>
      <c r="D1147">
        <v>204.47</v>
      </c>
      <c r="E1147">
        <v>204.47</v>
      </c>
    </row>
    <row r="1148" spans="1:5" x14ac:dyDescent="0.35">
      <c r="A1148" s="9">
        <v>43333</v>
      </c>
      <c r="B1148">
        <v>205.19</v>
      </c>
      <c r="C1148">
        <v>205.19</v>
      </c>
      <c r="D1148">
        <v>205.19</v>
      </c>
      <c r="E1148">
        <v>205.19</v>
      </c>
    </row>
    <row r="1149" spans="1:5" x14ac:dyDescent="0.35">
      <c r="A1149" s="9">
        <v>43334</v>
      </c>
      <c r="B1149">
        <v>204.13</v>
      </c>
      <c r="C1149">
        <v>204.13</v>
      </c>
      <c r="D1149">
        <v>204.13</v>
      </c>
      <c r="E1149">
        <v>204.13</v>
      </c>
    </row>
    <row r="1150" spans="1:5" x14ac:dyDescent="0.35">
      <c r="A1150" s="9">
        <v>43335</v>
      </c>
      <c r="B1150">
        <v>202.86</v>
      </c>
      <c r="C1150">
        <v>202.86</v>
      </c>
      <c r="D1150">
        <v>202.86</v>
      </c>
      <c r="E1150">
        <v>202.86</v>
      </c>
    </row>
    <row r="1151" spans="1:5" x14ac:dyDescent="0.35">
      <c r="A1151" s="9">
        <v>43336</v>
      </c>
      <c r="B1151">
        <v>203.53</v>
      </c>
      <c r="C1151">
        <v>203.53</v>
      </c>
      <c r="D1151">
        <v>203.53</v>
      </c>
      <c r="E1151">
        <v>203.53</v>
      </c>
    </row>
    <row r="1152" spans="1:5" x14ac:dyDescent="0.35">
      <c r="A1152" s="9">
        <v>43339</v>
      </c>
      <c r="B1152">
        <v>204.94</v>
      </c>
      <c r="C1152">
        <v>204.94</v>
      </c>
      <c r="D1152">
        <v>204.94</v>
      </c>
      <c r="E1152">
        <v>204.94</v>
      </c>
    </row>
    <row r="1153" spans="1:5" x14ac:dyDescent="0.35">
      <c r="A1153" s="9">
        <v>43340</v>
      </c>
      <c r="B1153">
        <v>204.87</v>
      </c>
      <c r="C1153">
        <v>204.87</v>
      </c>
      <c r="D1153">
        <v>204.87</v>
      </c>
      <c r="E1153">
        <v>204.87</v>
      </c>
    </row>
    <row r="1154" spans="1:5" x14ac:dyDescent="0.35">
      <c r="A1154" s="9">
        <v>43341</v>
      </c>
      <c r="B1154">
        <v>205.6</v>
      </c>
      <c r="C1154">
        <v>205.6</v>
      </c>
      <c r="D1154">
        <v>205.6</v>
      </c>
      <c r="E1154">
        <v>205.6</v>
      </c>
    </row>
    <row r="1155" spans="1:5" x14ac:dyDescent="0.35">
      <c r="A1155" s="9">
        <v>43342</v>
      </c>
      <c r="B1155">
        <v>205.02</v>
      </c>
      <c r="C1155">
        <v>205.02</v>
      </c>
      <c r="D1155">
        <v>205.02</v>
      </c>
      <c r="E1155">
        <v>205.02</v>
      </c>
    </row>
    <row r="1156" spans="1:5" x14ac:dyDescent="0.35">
      <c r="A1156" s="9">
        <v>43343</v>
      </c>
      <c r="B1156">
        <v>205.35</v>
      </c>
      <c r="C1156">
        <v>205.35</v>
      </c>
      <c r="D1156">
        <v>205.35</v>
      </c>
      <c r="E1156">
        <v>205.35</v>
      </c>
    </row>
    <row r="1157" spans="1:5" x14ac:dyDescent="0.35">
      <c r="A1157" s="9">
        <v>43346</v>
      </c>
      <c r="B1157">
        <v>205</v>
      </c>
      <c r="C1157">
        <v>205</v>
      </c>
      <c r="D1157">
        <v>205</v>
      </c>
      <c r="E1157">
        <v>205</v>
      </c>
    </row>
    <row r="1158" spans="1:5" x14ac:dyDescent="0.35">
      <c r="A1158" s="9">
        <v>43347</v>
      </c>
      <c r="B1158">
        <v>204.67</v>
      </c>
      <c r="C1158">
        <v>204.67</v>
      </c>
      <c r="D1158">
        <v>204.67</v>
      </c>
      <c r="E1158">
        <v>204.67</v>
      </c>
    </row>
    <row r="1159" spans="1:5" x14ac:dyDescent="0.35">
      <c r="A1159" s="9">
        <v>43348</v>
      </c>
      <c r="B1159">
        <v>203.14</v>
      </c>
      <c r="C1159">
        <v>203.14</v>
      </c>
      <c r="D1159">
        <v>203.14</v>
      </c>
      <c r="E1159">
        <v>203.14</v>
      </c>
    </row>
    <row r="1160" spans="1:5" x14ac:dyDescent="0.35">
      <c r="A1160" s="9">
        <v>43349</v>
      </c>
      <c r="B1160">
        <v>202.75</v>
      </c>
      <c r="C1160">
        <v>202.75</v>
      </c>
      <c r="D1160">
        <v>202.75</v>
      </c>
      <c r="E1160">
        <v>202.75</v>
      </c>
    </row>
    <row r="1161" spans="1:5" x14ac:dyDescent="0.35">
      <c r="A1161" s="9">
        <v>43350</v>
      </c>
      <c r="B1161">
        <v>202.61</v>
      </c>
      <c r="C1161">
        <v>202.61</v>
      </c>
      <c r="D1161">
        <v>202.61</v>
      </c>
      <c r="E1161">
        <v>202.61</v>
      </c>
    </row>
    <row r="1162" spans="1:5" x14ac:dyDescent="0.35">
      <c r="A1162" s="9">
        <v>43353</v>
      </c>
      <c r="B1162">
        <v>203.62</v>
      </c>
      <c r="C1162">
        <v>203.62</v>
      </c>
      <c r="D1162">
        <v>203.62</v>
      </c>
      <c r="E1162">
        <v>203.62</v>
      </c>
    </row>
    <row r="1163" spans="1:5" x14ac:dyDescent="0.35">
      <c r="A1163" s="9">
        <v>43354</v>
      </c>
      <c r="B1163">
        <v>203.93</v>
      </c>
      <c r="C1163">
        <v>203.93</v>
      </c>
      <c r="D1163">
        <v>203.93</v>
      </c>
      <c r="E1163">
        <v>203.93</v>
      </c>
    </row>
    <row r="1164" spans="1:5" x14ac:dyDescent="0.35">
      <c r="A1164" s="9">
        <v>43355</v>
      </c>
      <c r="B1164">
        <v>202.97</v>
      </c>
      <c r="C1164">
        <v>202.97</v>
      </c>
      <c r="D1164">
        <v>202.97</v>
      </c>
      <c r="E1164">
        <v>202.97</v>
      </c>
    </row>
    <row r="1165" spans="1:5" x14ac:dyDescent="0.35">
      <c r="A1165" s="9">
        <v>43356</v>
      </c>
      <c r="B1165">
        <v>203.02</v>
      </c>
      <c r="C1165">
        <v>203.02</v>
      </c>
      <c r="D1165">
        <v>203.02</v>
      </c>
      <c r="E1165">
        <v>203.02</v>
      </c>
    </row>
    <row r="1166" spans="1:5" x14ac:dyDescent="0.35">
      <c r="A1166" s="9">
        <v>43357</v>
      </c>
      <c r="B1166">
        <v>204.12</v>
      </c>
      <c r="C1166">
        <v>204.12</v>
      </c>
      <c r="D1166">
        <v>204.12</v>
      </c>
      <c r="E1166">
        <v>204.12</v>
      </c>
    </row>
    <row r="1167" spans="1:5" x14ac:dyDescent="0.35">
      <c r="A1167" s="9">
        <v>43360</v>
      </c>
      <c r="B1167">
        <v>203.12</v>
      </c>
      <c r="C1167">
        <v>203.12</v>
      </c>
      <c r="D1167">
        <v>203.12</v>
      </c>
      <c r="E1167">
        <v>203.12</v>
      </c>
    </row>
    <row r="1168" spans="1:5" x14ac:dyDescent="0.35">
      <c r="A1168" s="9">
        <v>43361</v>
      </c>
      <c r="B1168">
        <v>204.35</v>
      </c>
      <c r="C1168">
        <v>204.35</v>
      </c>
      <c r="D1168">
        <v>204.35</v>
      </c>
      <c r="E1168">
        <v>204.35</v>
      </c>
    </row>
    <row r="1169" spans="1:5" x14ac:dyDescent="0.35">
      <c r="A1169" s="9">
        <v>43362</v>
      </c>
      <c r="B1169">
        <v>204.39</v>
      </c>
      <c r="C1169">
        <v>204.39</v>
      </c>
      <c r="D1169">
        <v>204.39</v>
      </c>
      <c r="E1169">
        <v>204.39</v>
      </c>
    </row>
    <row r="1170" spans="1:5" x14ac:dyDescent="0.35">
      <c r="A1170" s="9">
        <v>43363</v>
      </c>
      <c r="B1170">
        <v>204.74</v>
      </c>
      <c r="C1170">
        <v>204.74</v>
      </c>
      <c r="D1170">
        <v>204.74</v>
      </c>
      <c r="E1170">
        <v>204.74</v>
      </c>
    </row>
    <row r="1171" spans="1:5" x14ac:dyDescent="0.35">
      <c r="A1171" s="9">
        <v>43364</v>
      </c>
      <c r="B1171">
        <v>205.59</v>
      </c>
      <c r="C1171">
        <v>205.59</v>
      </c>
      <c r="D1171">
        <v>205.59</v>
      </c>
      <c r="E1171">
        <v>205.59</v>
      </c>
    </row>
    <row r="1172" spans="1:5" x14ac:dyDescent="0.35">
      <c r="A1172" s="9">
        <v>43367</v>
      </c>
      <c r="B1172">
        <v>203.11</v>
      </c>
      <c r="C1172">
        <v>203.11</v>
      </c>
      <c r="D1172">
        <v>203.11</v>
      </c>
      <c r="E1172">
        <v>203.11</v>
      </c>
    </row>
    <row r="1173" spans="1:5" x14ac:dyDescent="0.35">
      <c r="A1173" s="9">
        <v>43368</v>
      </c>
      <c r="B1173">
        <v>202.57</v>
      </c>
      <c r="C1173">
        <v>202.57</v>
      </c>
      <c r="D1173">
        <v>202.57</v>
      </c>
      <c r="E1173">
        <v>202.57</v>
      </c>
    </row>
    <row r="1174" spans="1:5" x14ac:dyDescent="0.35">
      <c r="A1174" s="9">
        <v>43369</v>
      </c>
      <c r="B1174">
        <v>202.09</v>
      </c>
      <c r="C1174">
        <v>202.09</v>
      </c>
      <c r="D1174">
        <v>202.09</v>
      </c>
      <c r="E1174">
        <v>202.09</v>
      </c>
    </row>
    <row r="1175" spans="1:5" x14ac:dyDescent="0.35">
      <c r="A1175" s="9">
        <v>43370</v>
      </c>
      <c r="B1175">
        <v>202.79</v>
      </c>
      <c r="C1175">
        <v>202.79</v>
      </c>
      <c r="D1175">
        <v>202.79</v>
      </c>
      <c r="E1175">
        <v>202.79</v>
      </c>
    </row>
    <row r="1176" spans="1:5" x14ac:dyDescent="0.35">
      <c r="A1176" s="9">
        <v>43371</v>
      </c>
      <c r="B1176">
        <v>202.91</v>
      </c>
      <c r="C1176">
        <v>202.91</v>
      </c>
      <c r="D1176">
        <v>202.91</v>
      </c>
      <c r="E1176">
        <v>202.91</v>
      </c>
    </row>
    <row r="1177" spans="1:5" x14ac:dyDescent="0.35">
      <c r="A1177" s="9">
        <v>43374</v>
      </c>
      <c r="B1177">
        <v>202.45</v>
      </c>
      <c r="C1177">
        <v>202.45</v>
      </c>
      <c r="D1177">
        <v>202.45</v>
      </c>
      <c r="E1177">
        <v>202.45</v>
      </c>
    </row>
    <row r="1178" spans="1:5" x14ac:dyDescent="0.35">
      <c r="A1178" s="9">
        <v>43375</v>
      </c>
      <c r="B1178">
        <v>201.95</v>
      </c>
      <c r="C1178">
        <v>201.95</v>
      </c>
      <c r="D1178">
        <v>201.95</v>
      </c>
      <c r="E1178">
        <v>201.95</v>
      </c>
    </row>
    <row r="1179" spans="1:5" x14ac:dyDescent="0.35">
      <c r="A1179" s="9">
        <v>43376</v>
      </c>
      <c r="B1179">
        <v>202.57</v>
      </c>
      <c r="C1179">
        <v>202.57</v>
      </c>
      <c r="D1179">
        <v>202.57</v>
      </c>
      <c r="E1179">
        <v>202.57</v>
      </c>
    </row>
    <row r="1180" spans="1:5" x14ac:dyDescent="0.35">
      <c r="A1180" s="9">
        <v>43377</v>
      </c>
      <c r="B1180">
        <v>200.05</v>
      </c>
      <c r="C1180">
        <v>200.05</v>
      </c>
      <c r="D1180">
        <v>200.05</v>
      </c>
      <c r="E1180">
        <v>200.05</v>
      </c>
    </row>
    <row r="1181" spans="1:5" x14ac:dyDescent="0.35">
      <c r="A1181" s="9">
        <v>43378</v>
      </c>
      <c r="B1181">
        <v>198.27</v>
      </c>
      <c r="C1181">
        <v>198.27</v>
      </c>
      <c r="D1181">
        <v>198.27</v>
      </c>
      <c r="E1181">
        <v>198.27</v>
      </c>
    </row>
    <row r="1182" spans="1:5" x14ac:dyDescent="0.35">
      <c r="A1182" s="9">
        <v>43381</v>
      </c>
      <c r="B1182">
        <v>197.71</v>
      </c>
      <c r="C1182">
        <v>197.71</v>
      </c>
      <c r="D1182">
        <v>197.71</v>
      </c>
      <c r="E1182">
        <v>197.71</v>
      </c>
    </row>
    <row r="1183" spans="1:5" x14ac:dyDescent="0.35">
      <c r="A1183" s="9">
        <v>43382</v>
      </c>
      <c r="B1183">
        <v>196.51</v>
      </c>
      <c r="C1183">
        <v>196.51</v>
      </c>
      <c r="D1183">
        <v>196.51</v>
      </c>
      <c r="E1183">
        <v>196.51</v>
      </c>
    </row>
    <row r="1184" spans="1:5" x14ac:dyDescent="0.35">
      <c r="A1184" s="9">
        <v>43383</v>
      </c>
      <c r="B1184">
        <v>190.75</v>
      </c>
      <c r="C1184">
        <v>190.75</v>
      </c>
      <c r="D1184">
        <v>190.75</v>
      </c>
      <c r="E1184">
        <v>190.75</v>
      </c>
    </row>
    <row r="1185" spans="1:5" x14ac:dyDescent="0.35">
      <c r="A1185" s="9">
        <v>43384</v>
      </c>
      <c r="B1185">
        <v>186.98</v>
      </c>
      <c r="C1185">
        <v>186.98</v>
      </c>
      <c r="D1185">
        <v>186.98</v>
      </c>
      <c r="E1185">
        <v>186.98</v>
      </c>
    </row>
    <row r="1186" spans="1:5" x14ac:dyDescent="0.35">
      <c r="A1186" s="9">
        <v>43385</v>
      </c>
      <c r="B1186">
        <v>187.43</v>
      </c>
      <c r="C1186">
        <v>187.43</v>
      </c>
      <c r="D1186">
        <v>187.43</v>
      </c>
      <c r="E1186">
        <v>187.43</v>
      </c>
    </row>
    <row r="1187" spans="1:5" x14ac:dyDescent="0.35">
      <c r="A1187" s="9">
        <v>43388</v>
      </c>
      <c r="B1187">
        <v>187.19</v>
      </c>
      <c r="C1187">
        <v>187.19</v>
      </c>
      <c r="D1187">
        <v>187.19</v>
      </c>
      <c r="E1187">
        <v>187.19</v>
      </c>
    </row>
    <row r="1188" spans="1:5" x14ac:dyDescent="0.35">
      <c r="A1188" s="9">
        <v>43389</v>
      </c>
      <c r="B1188">
        <v>191.4</v>
      </c>
      <c r="C1188">
        <v>191.4</v>
      </c>
      <c r="D1188">
        <v>191.4</v>
      </c>
      <c r="E1188">
        <v>191.4</v>
      </c>
    </row>
    <row r="1189" spans="1:5" x14ac:dyDescent="0.35">
      <c r="A1189" s="9">
        <v>43390</v>
      </c>
      <c r="B1189">
        <v>191.94</v>
      </c>
      <c r="C1189">
        <v>191.94</v>
      </c>
      <c r="D1189">
        <v>191.94</v>
      </c>
      <c r="E1189">
        <v>191.94</v>
      </c>
    </row>
    <row r="1190" spans="1:5" x14ac:dyDescent="0.35">
      <c r="A1190" s="9">
        <v>43391</v>
      </c>
      <c r="B1190">
        <v>191.01</v>
      </c>
      <c r="C1190">
        <v>191.01</v>
      </c>
      <c r="D1190">
        <v>191.01</v>
      </c>
      <c r="E1190">
        <v>191.01</v>
      </c>
    </row>
    <row r="1191" spans="1:5" x14ac:dyDescent="0.35">
      <c r="A1191" s="9">
        <v>43392</v>
      </c>
      <c r="B1191">
        <v>189.41</v>
      </c>
      <c r="C1191">
        <v>189.41</v>
      </c>
      <c r="D1191">
        <v>189.41</v>
      </c>
      <c r="E1191">
        <v>189.41</v>
      </c>
    </row>
    <row r="1192" spans="1:5" x14ac:dyDescent="0.35">
      <c r="A1192" s="9">
        <v>43395</v>
      </c>
      <c r="B1192">
        <v>189.8</v>
      </c>
      <c r="C1192">
        <v>189.8</v>
      </c>
      <c r="D1192">
        <v>189.8</v>
      </c>
      <c r="E1192">
        <v>189.8</v>
      </c>
    </row>
    <row r="1193" spans="1:5" x14ac:dyDescent="0.35">
      <c r="A1193" s="9">
        <v>43396</v>
      </c>
      <c r="B1193">
        <v>187.1</v>
      </c>
      <c r="C1193">
        <v>187.1</v>
      </c>
      <c r="D1193">
        <v>187.1</v>
      </c>
      <c r="E1193">
        <v>187.1</v>
      </c>
    </row>
    <row r="1194" spans="1:5" x14ac:dyDescent="0.35">
      <c r="A1194" s="9">
        <v>43397</v>
      </c>
      <c r="B1194">
        <v>185.35</v>
      </c>
      <c r="C1194">
        <v>185.35</v>
      </c>
      <c r="D1194">
        <v>185.35</v>
      </c>
      <c r="E1194">
        <v>185.35</v>
      </c>
    </row>
    <row r="1195" spans="1:5" x14ac:dyDescent="0.35">
      <c r="A1195" s="9">
        <v>43398</v>
      </c>
      <c r="B1195">
        <v>186.51</v>
      </c>
      <c r="C1195">
        <v>186.51</v>
      </c>
      <c r="D1195">
        <v>186.51</v>
      </c>
      <c r="E1195">
        <v>186.51</v>
      </c>
    </row>
    <row r="1196" spans="1:5" x14ac:dyDescent="0.35">
      <c r="A1196" s="9">
        <v>43399</v>
      </c>
      <c r="B1196">
        <v>184.46</v>
      </c>
      <c r="C1196">
        <v>184.46</v>
      </c>
      <c r="D1196">
        <v>184.46</v>
      </c>
      <c r="E1196">
        <v>184.46</v>
      </c>
    </row>
    <row r="1197" spans="1:5" x14ac:dyDescent="0.35">
      <c r="A1197" s="9">
        <v>43402</v>
      </c>
      <c r="B1197">
        <v>184.16</v>
      </c>
      <c r="C1197">
        <v>184.16</v>
      </c>
      <c r="D1197">
        <v>184.16</v>
      </c>
      <c r="E1197">
        <v>184.16</v>
      </c>
    </row>
    <row r="1198" spans="1:5" x14ac:dyDescent="0.35">
      <c r="A1198" s="9">
        <v>43403</v>
      </c>
      <c r="B1198">
        <v>187.04</v>
      </c>
      <c r="C1198">
        <v>187.04</v>
      </c>
      <c r="D1198">
        <v>187.04</v>
      </c>
      <c r="E1198">
        <v>187.04</v>
      </c>
    </row>
    <row r="1199" spans="1:5" x14ac:dyDescent="0.35">
      <c r="A1199" s="9">
        <v>43404</v>
      </c>
      <c r="B1199">
        <v>189.87</v>
      </c>
      <c r="C1199">
        <v>189.87</v>
      </c>
      <c r="D1199">
        <v>189.87</v>
      </c>
      <c r="E1199">
        <v>189.87</v>
      </c>
    </row>
    <row r="1200" spans="1:5" x14ac:dyDescent="0.35">
      <c r="A1200" s="9">
        <v>43406</v>
      </c>
      <c r="B1200">
        <v>193.59</v>
      </c>
      <c r="C1200">
        <v>193.59</v>
      </c>
      <c r="D1200">
        <v>193.59</v>
      </c>
      <c r="E1200">
        <v>193.59</v>
      </c>
    </row>
    <row r="1201" spans="1:5" x14ac:dyDescent="0.35">
      <c r="A1201" s="9">
        <v>43409</v>
      </c>
      <c r="B1201">
        <v>192.3</v>
      </c>
      <c r="C1201">
        <v>192.3</v>
      </c>
      <c r="D1201">
        <v>192.3</v>
      </c>
      <c r="E1201">
        <v>192.3</v>
      </c>
    </row>
    <row r="1202" spans="1:5" x14ac:dyDescent="0.35">
      <c r="A1202" s="9">
        <v>43410</v>
      </c>
      <c r="B1202">
        <v>192.34</v>
      </c>
      <c r="C1202">
        <v>192.34</v>
      </c>
      <c r="D1202">
        <v>192.34</v>
      </c>
      <c r="E1202">
        <v>192.34</v>
      </c>
    </row>
    <row r="1203" spans="1:5" x14ac:dyDescent="0.35">
      <c r="A1203" s="9">
        <v>43411</v>
      </c>
      <c r="B1203">
        <v>194.85</v>
      </c>
      <c r="C1203">
        <v>194.85</v>
      </c>
      <c r="D1203">
        <v>194.85</v>
      </c>
      <c r="E1203">
        <v>194.85</v>
      </c>
    </row>
    <row r="1204" spans="1:5" x14ac:dyDescent="0.35">
      <c r="A1204" s="9">
        <v>43412</v>
      </c>
      <c r="B1204">
        <v>195.32</v>
      </c>
      <c r="C1204">
        <v>195.32</v>
      </c>
      <c r="D1204">
        <v>195.32</v>
      </c>
      <c r="E1204">
        <v>195.32</v>
      </c>
    </row>
    <row r="1205" spans="1:5" x14ac:dyDescent="0.35">
      <c r="A1205" s="9">
        <v>43413</v>
      </c>
      <c r="B1205">
        <v>194.1</v>
      </c>
      <c r="C1205">
        <v>194.1</v>
      </c>
      <c r="D1205">
        <v>194.1</v>
      </c>
      <c r="E1205">
        <v>194.1</v>
      </c>
    </row>
    <row r="1206" spans="1:5" x14ac:dyDescent="0.35">
      <c r="A1206" s="9">
        <v>43416</v>
      </c>
      <c r="B1206">
        <v>193.56</v>
      </c>
      <c r="C1206">
        <v>193.56</v>
      </c>
      <c r="D1206">
        <v>193.56</v>
      </c>
      <c r="E1206">
        <v>193.56</v>
      </c>
    </row>
    <row r="1207" spans="1:5" x14ac:dyDescent="0.35">
      <c r="A1207" s="9">
        <v>43417</v>
      </c>
      <c r="B1207">
        <v>193.97</v>
      </c>
      <c r="C1207">
        <v>193.97</v>
      </c>
      <c r="D1207">
        <v>193.97</v>
      </c>
      <c r="E1207">
        <v>193.97</v>
      </c>
    </row>
    <row r="1208" spans="1:5" x14ac:dyDescent="0.35">
      <c r="A1208" s="9">
        <v>43418</v>
      </c>
      <c r="B1208">
        <v>193.5</v>
      </c>
      <c r="C1208">
        <v>193.5</v>
      </c>
      <c r="D1208">
        <v>193.5</v>
      </c>
      <c r="E1208">
        <v>193.5</v>
      </c>
    </row>
    <row r="1209" spans="1:5" x14ac:dyDescent="0.35">
      <c r="A1209" s="9">
        <v>43419</v>
      </c>
      <c r="B1209">
        <v>194.49</v>
      </c>
      <c r="C1209">
        <v>194.49</v>
      </c>
      <c r="D1209">
        <v>194.49</v>
      </c>
      <c r="E1209">
        <v>194.49</v>
      </c>
    </row>
    <row r="1210" spans="1:5" x14ac:dyDescent="0.35">
      <c r="A1210" s="9">
        <v>43420</v>
      </c>
      <c r="B1210">
        <v>193.74</v>
      </c>
      <c r="C1210">
        <v>193.74</v>
      </c>
      <c r="D1210">
        <v>193.74</v>
      </c>
      <c r="E1210">
        <v>193.74</v>
      </c>
    </row>
    <row r="1211" spans="1:5" x14ac:dyDescent="0.35">
      <c r="A1211" s="9">
        <v>43423</v>
      </c>
      <c r="B1211">
        <v>191.96</v>
      </c>
      <c r="C1211">
        <v>191.96</v>
      </c>
      <c r="D1211">
        <v>191.96</v>
      </c>
      <c r="E1211">
        <v>191.96</v>
      </c>
    </row>
    <row r="1212" spans="1:5" x14ac:dyDescent="0.35">
      <c r="A1212" s="9">
        <v>43424</v>
      </c>
      <c r="B1212">
        <v>189.09</v>
      </c>
      <c r="C1212">
        <v>189.09</v>
      </c>
      <c r="D1212">
        <v>189.09</v>
      </c>
      <c r="E1212">
        <v>189.09</v>
      </c>
    </row>
    <row r="1213" spans="1:5" x14ac:dyDescent="0.35">
      <c r="A1213" s="9">
        <v>43425</v>
      </c>
      <c r="B1213">
        <v>190.93</v>
      </c>
      <c r="C1213">
        <v>190.93</v>
      </c>
      <c r="D1213">
        <v>190.93</v>
      </c>
      <c r="E1213">
        <v>190.93</v>
      </c>
    </row>
    <row r="1214" spans="1:5" x14ac:dyDescent="0.35">
      <c r="A1214" s="9">
        <v>43426</v>
      </c>
      <c r="B1214">
        <v>190.18</v>
      </c>
      <c r="C1214">
        <v>190.18</v>
      </c>
      <c r="D1214">
        <v>190.18</v>
      </c>
      <c r="E1214">
        <v>190.18</v>
      </c>
    </row>
    <row r="1215" spans="1:5" x14ac:dyDescent="0.35">
      <c r="A1215" s="9">
        <v>43427</v>
      </c>
      <c r="B1215">
        <v>190.54</v>
      </c>
      <c r="C1215">
        <v>190.54</v>
      </c>
      <c r="D1215">
        <v>190.54</v>
      </c>
      <c r="E1215">
        <v>190.54</v>
      </c>
    </row>
    <row r="1216" spans="1:5" x14ac:dyDescent="0.35">
      <c r="A1216" s="9">
        <v>43430</v>
      </c>
      <c r="B1216">
        <v>193.24</v>
      </c>
      <c r="C1216">
        <v>193.24</v>
      </c>
      <c r="D1216">
        <v>193.24</v>
      </c>
      <c r="E1216">
        <v>193.24</v>
      </c>
    </row>
    <row r="1217" spans="1:5" x14ac:dyDescent="0.35">
      <c r="A1217" s="9">
        <v>43431</v>
      </c>
      <c r="B1217">
        <v>193.75</v>
      </c>
      <c r="C1217">
        <v>193.75</v>
      </c>
      <c r="D1217">
        <v>193.75</v>
      </c>
      <c r="E1217">
        <v>193.75</v>
      </c>
    </row>
    <row r="1218" spans="1:5" x14ac:dyDescent="0.35">
      <c r="A1218" s="9">
        <v>43432</v>
      </c>
      <c r="B1218">
        <v>196.15</v>
      </c>
      <c r="C1218">
        <v>196.15</v>
      </c>
      <c r="D1218">
        <v>196.15</v>
      </c>
      <c r="E1218">
        <v>196.15</v>
      </c>
    </row>
    <row r="1219" spans="1:5" x14ac:dyDescent="0.35">
      <c r="A1219" s="9">
        <v>43433</v>
      </c>
      <c r="B1219">
        <v>194.8</v>
      </c>
      <c r="C1219">
        <v>194.8</v>
      </c>
      <c r="D1219">
        <v>194.8</v>
      </c>
      <c r="E1219">
        <v>194.8</v>
      </c>
    </row>
    <row r="1220" spans="1:5" x14ac:dyDescent="0.35">
      <c r="A1220" s="9">
        <v>43434</v>
      </c>
      <c r="B1220">
        <v>196.91</v>
      </c>
      <c r="C1220">
        <v>196.91</v>
      </c>
      <c r="D1220">
        <v>196.91</v>
      </c>
      <c r="E1220">
        <v>196.91</v>
      </c>
    </row>
    <row r="1221" spans="1:5" x14ac:dyDescent="0.35">
      <c r="A1221" s="9">
        <v>43437</v>
      </c>
      <c r="B1221">
        <v>198.14</v>
      </c>
      <c r="C1221">
        <v>198.14</v>
      </c>
      <c r="D1221">
        <v>198.14</v>
      </c>
      <c r="E1221">
        <v>198.14</v>
      </c>
    </row>
    <row r="1222" spans="1:5" x14ac:dyDescent="0.35">
      <c r="A1222" s="9">
        <v>43438</v>
      </c>
      <c r="B1222">
        <v>194.26</v>
      </c>
      <c r="C1222">
        <v>194.26</v>
      </c>
      <c r="D1222">
        <v>194.26</v>
      </c>
      <c r="E1222">
        <v>194.26</v>
      </c>
    </row>
    <row r="1223" spans="1:5" x14ac:dyDescent="0.35">
      <c r="A1223" s="9">
        <v>43439</v>
      </c>
      <c r="B1223">
        <v>193.05</v>
      </c>
      <c r="C1223">
        <v>193.05</v>
      </c>
      <c r="D1223">
        <v>193.05</v>
      </c>
      <c r="E1223">
        <v>193.05</v>
      </c>
    </row>
    <row r="1224" spans="1:5" x14ac:dyDescent="0.35">
      <c r="A1224" s="9">
        <v>43440</v>
      </c>
      <c r="B1224">
        <v>189.47</v>
      </c>
      <c r="C1224">
        <v>189.47</v>
      </c>
      <c r="D1224">
        <v>189.47</v>
      </c>
      <c r="E1224">
        <v>189.47</v>
      </c>
    </row>
    <row r="1225" spans="1:5" x14ac:dyDescent="0.35">
      <c r="A1225" s="9">
        <v>43441</v>
      </c>
      <c r="B1225">
        <v>188.54</v>
      </c>
      <c r="C1225">
        <v>188.54</v>
      </c>
      <c r="D1225">
        <v>188.54</v>
      </c>
      <c r="E1225">
        <v>188.54</v>
      </c>
    </row>
    <row r="1226" spans="1:5" x14ac:dyDescent="0.35">
      <c r="A1226" s="9">
        <v>43444</v>
      </c>
      <c r="B1226">
        <v>186</v>
      </c>
      <c r="C1226">
        <v>186</v>
      </c>
      <c r="D1226">
        <v>186</v>
      </c>
      <c r="E1226">
        <v>186</v>
      </c>
    </row>
    <row r="1227" spans="1:5" x14ac:dyDescent="0.35">
      <c r="A1227" s="9">
        <v>43445</v>
      </c>
      <c r="B1227">
        <v>187.25</v>
      </c>
      <c r="C1227">
        <v>187.25</v>
      </c>
      <c r="D1227">
        <v>187.25</v>
      </c>
      <c r="E1227">
        <v>187.25</v>
      </c>
    </row>
    <row r="1228" spans="1:5" x14ac:dyDescent="0.35">
      <c r="A1228" s="9">
        <v>43446</v>
      </c>
      <c r="B1228">
        <v>189.46</v>
      </c>
      <c r="C1228">
        <v>189.46</v>
      </c>
      <c r="D1228">
        <v>189.46</v>
      </c>
      <c r="E1228">
        <v>189.46</v>
      </c>
    </row>
    <row r="1229" spans="1:5" x14ac:dyDescent="0.35">
      <c r="A1229" s="9">
        <v>43447</v>
      </c>
      <c r="B1229">
        <v>189.65</v>
      </c>
      <c r="C1229">
        <v>189.65</v>
      </c>
      <c r="D1229">
        <v>189.65</v>
      </c>
      <c r="E1229">
        <v>189.65</v>
      </c>
    </row>
    <row r="1230" spans="1:5" x14ac:dyDescent="0.35">
      <c r="A1230" s="9">
        <v>43448</v>
      </c>
      <c r="B1230">
        <v>187.03</v>
      </c>
      <c r="C1230">
        <v>187.03</v>
      </c>
      <c r="D1230">
        <v>187.03</v>
      </c>
      <c r="E1230">
        <v>187.03</v>
      </c>
    </row>
    <row r="1231" spans="1:5" x14ac:dyDescent="0.35">
      <c r="A1231" s="9">
        <v>43451</v>
      </c>
      <c r="B1231">
        <v>183.54</v>
      </c>
      <c r="C1231">
        <v>183.54</v>
      </c>
      <c r="D1231">
        <v>183.54</v>
      </c>
      <c r="E1231">
        <v>183.54</v>
      </c>
    </row>
    <row r="1232" spans="1:5" x14ac:dyDescent="0.35">
      <c r="A1232" s="9">
        <v>43452</v>
      </c>
      <c r="B1232">
        <v>183.58</v>
      </c>
      <c r="C1232">
        <v>183.58</v>
      </c>
      <c r="D1232">
        <v>183.58</v>
      </c>
      <c r="E1232">
        <v>183.58</v>
      </c>
    </row>
    <row r="1233" spans="1:5" x14ac:dyDescent="0.35">
      <c r="A1233" s="9">
        <v>43453</v>
      </c>
      <c r="B1233">
        <v>181.93</v>
      </c>
      <c r="C1233">
        <v>181.93</v>
      </c>
      <c r="D1233">
        <v>181.93</v>
      </c>
      <c r="E1233">
        <v>181.93</v>
      </c>
    </row>
    <row r="1234" spans="1:5" x14ac:dyDescent="0.35">
      <c r="A1234" s="9">
        <v>43454</v>
      </c>
      <c r="B1234">
        <v>179.67</v>
      </c>
      <c r="C1234">
        <v>179.67</v>
      </c>
      <c r="D1234">
        <v>179.67</v>
      </c>
      <c r="E1234">
        <v>179.67</v>
      </c>
    </row>
    <row r="1235" spans="1:5" x14ac:dyDescent="0.35">
      <c r="A1235" s="9">
        <v>43455</v>
      </c>
      <c r="B1235">
        <v>177.65</v>
      </c>
      <c r="C1235">
        <v>177.65</v>
      </c>
      <c r="D1235">
        <v>177.65</v>
      </c>
      <c r="E1235">
        <v>177.65</v>
      </c>
    </row>
    <row r="1236" spans="1:5" x14ac:dyDescent="0.35">
      <c r="A1236" s="9">
        <v>43458</v>
      </c>
      <c r="B1236">
        <v>175.19</v>
      </c>
      <c r="C1236">
        <v>175.19</v>
      </c>
      <c r="D1236">
        <v>175.19</v>
      </c>
      <c r="E1236">
        <v>175.19</v>
      </c>
    </row>
    <row r="1237" spans="1:5" x14ac:dyDescent="0.35">
      <c r="A1237" s="9">
        <v>43461</v>
      </c>
      <c r="B1237">
        <v>178.73</v>
      </c>
      <c r="C1237">
        <v>178.73</v>
      </c>
      <c r="D1237">
        <v>178.73</v>
      </c>
      <c r="E1237">
        <v>178.73</v>
      </c>
    </row>
    <row r="1238" spans="1:5" x14ac:dyDescent="0.35">
      <c r="A1238" s="9">
        <v>43462</v>
      </c>
      <c r="B1238">
        <v>179.99</v>
      </c>
      <c r="C1238">
        <v>179.99</v>
      </c>
      <c r="D1238">
        <v>179.99</v>
      </c>
      <c r="E1238">
        <v>179.99</v>
      </c>
    </row>
    <row r="1239" spans="1:5" x14ac:dyDescent="0.35">
      <c r="A1239" s="9">
        <v>43465</v>
      </c>
      <c r="B1239">
        <v>181.26</v>
      </c>
      <c r="C1239">
        <v>181.26</v>
      </c>
      <c r="D1239">
        <v>181.26</v>
      </c>
      <c r="E1239">
        <v>181.26</v>
      </c>
    </row>
  </sheetData>
  <autoFilter ref="A1:E1" xr:uid="{F2E49E05-5738-45F7-B558-7EE4C19596E3}">
    <sortState xmlns:xlrd2="http://schemas.microsoft.com/office/spreadsheetml/2017/richdata2" ref="A2:E1239">
      <sortCondition ref="A1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A0274-7FA3-4D37-B31E-E420AA0F7BAD}">
  <dimension ref="A1:M1217"/>
  <sheetViews>
    <sheetView zoomScale="88" workbookViewId="0">
      <selection activeCell="I28" sqref="I28"/>
    </sheetView>
  </sheetViews>
  <sheetFormatPr baseColWidth="10" defaultRowHeight="14.5" x14ac:dyDescent="0.35"/>
  <sheetData>
    <row r="1" spans="1:13" ht="16.5" x14ac:dyDescent="0.35">
      <c r="A1" t="s">
        <v>1</v>
      </c>
      <c r="B1" t="s">
        <v>3</v>
      </c>
      <c r="C1" t="s">
        <v>4</v>
      </c>
      <c r="D1" t="s">
        <v>5</v>
      </c>
      <c r="E1" t="s">
        <v>2</v>
      </c>
      <c r="G1" s="22" t="s">
        <v>14</v>
      </c>
      <c r="L1" s="23" t="s">
        <v>18</v>
      </c>
      <c r="M1" s="22" t="s">
        <v>15</v>
      </c>
    </row>
    <row r="2" spans="1:13" x14ac:dyDescent="0.35">
      <c r="A2" s="9">
        <v>41641</v>
      </c>
      <c r="B2">
        <v>124.11</v>
      </c>
      <c r="C2">
        <v>124.11</v>
      </c>
      <c r="D2">
        <v>124.11</v>
      </c>
      <c r="E2">
        <v>124.11</v>
      </c>
    </row>
    <row r="3" spans="1:13" x14ac:dyDescent="0.35">
      <c r="A3" s="9">
        <v>41642</v>
      </c>
      <c r="B3">
        <v>124.48</v>
      </c>
      <c r="C3">
        <v>124.48</v>
      </c>
      <c r="D3">
        <v>124.48</v>
      </c>
      <c r="E3">
        <v>124.48</v>
      </c>
    </row>
    <row r="4" spans="1:13" x14ac:dyDescent="0.35">
      <c r="A4" s="9">
        <v>41645</v>
      </c>
      <c r="B4">
        <v>123.71</v>
      </c>
      <c r="C4">
        <v>123.71</v>
      </c>
      <c r="D4">
        <v>123.71</v>
      </c>
      <c r="E4">
        <v>123.71</v>
      </c>
    </row>
    <row r="5" spans="1:13" x14ac:dyDescent="0.35">
      <c r="A5" s="9">
        <v>41646</v>
      </c>
      <c r="B5">
        <v>124.79</v>
      </c>
      <c r="C5">
        <v>124.79</v>
      </c>
      <c r="D5">
        <v>124.79</v>
      </c>
      <c r="E5">
        <v>124.79</v>
      </c>
    </row>
    <row r="6" spans="1:13" x14ac:dyDescent="0.35">
      <c r="A6" s="9">
        <v>41647</v>
      </c>
      <c r="B6">
        <v>124.39</v>
      </c>
      <c r="C6">
        <v>124.39</v>
      </c>
      <c r="D6">
        <v>124.39</v>
      </c>
      <c r="E6">
        <v>124.39</v>
      </c>
    </row>
    <row r="7" spans="1:13" x14ac:dyDescent="0.35">
      <c r="A7" s="9">
        <v>41648</v>
      </c>
      <c r="B7">
        <v>124.22</v>
      </c>
      <c r="C7">
        <v>124.22</v>
      </c>
      <c r="D7">
        <v>124.22</v>
      </c>
      <c r="E7">
        <v>124.22</v>
      </c>
    </row>
    <row r="8" spans="1:13" x14ac:dyDescent="0.35">
      <c r="A8" s="9">
        <v>41649</v>
      </c>
      <c r="B8">
        <v>124.61</v>
      </c>
      <c r="C8">
        <v>124.61</v>
      </c>
      <c r="D8">
        <v>124.61</v>
      </c>
      <c r="E8">
        <v>124.61</v>
      </c>
    </row>
    <row r="9" spans="1:13" x14ac:dyDescent="0.35">
      <c r="A9" s="9">
        <v>41652</v>
      </c>
      <c r="B9">
        <v>123.15</v>
      </c>
      <c r="C9">
        <v>123.15</v>
      </c>
      <c r="D9">
        <v>123.15</v>
      </c>
      <c r="E9">
        <v>123.15</v>
      </c>
    </row>
    <row r="10" spans="1:13" x14ac:dyDescent="0.35">
      <c r="A10" s="9">
        <v>41653</v>
      </c>
      <c r="B10">
        <v>124.96</v>
      </c>
      <c r="C10">
        <v>124.96</v>
      </c>
      <c r="D10">
        <v>124.96</v>
      </c>
      <c r="E10">
        <v>124.96</v>
      </c>
    </row>
    <row r="11" spans="1:13" x14ac:dyDescent="0.35">
      <c r="A11" s="9">
        <v>41654</v>
      </c>
      <c r="B11">
        <v>125.73</v>
      </c>
      <c r="C11">
        <v>125.73</v>
      </c>
      <c r="D11">
        <v>125.73</v>
      </c>
      <c r="E11">
        <v>125.73</v>
      </c>
    </row>
    <row r="12" spans="1:13" x14ac:dyDescent="0.35">
      <c r="A12" s="9">
        <v>41655</v>
      </c>
      <c r="B12">
        <v>126.06</v>
      </c>
      <c r="C12">
        <v>126.06</v>
      </c>
      <c r="D12">
        <v>126.06</v>
      </c>
      <c r="E12">
        <v>126.06</v>
      </c>
    </row>
    <row r="13" spans="1:13" x14ac:dyDescent="0.35">
      <c r="A13" s="9">
        <v>41656</v>
      </c>
      <c r="B13">
        <v>126.18</v>
      </c>
      <c r="C13">
        <v>126.18</v>
      </c>
      <c r="D13">
        <v>126.18</v>
      </c>
      <c r="E13">
        <v>126.18</v>
      </c>
    </row>
    <row r="14" spans="1:13" x14ac:dyDescent="0.35">
      <c r="A14" s="9">
        <v>41659</v>
      </c>
      <c r="B14">
        <v>126.21</v>
      </c>
      <c r="C14">
        <v>126.21</v>
      </c>
      <c r="D14">
        <v>126.21</v>
      </c>
      <c r="E14">
        <v>126.21</v>
      </c>
    </row>
    <row r="15" spans="1:13" x14ac:dyDescent="0.35">
      <c r="A15" s="9">
        <v>41660</v>
      </c>
      <c r="B15">
        <v>126.29</v>
      </c>
      <c r="C15">
        <v>126.29</v>
      </c>
      <c r="D15">
        <v>126.29</v>
      </c>
      <c r="E15">
        <v>126.29</v>
      </c>
    </row>
    <row r="16" spans="1:13" x14ac:dyDescent="0.35">
      <c r="A16" s="9">
        <v>41661</v>
      </c>
      <c r="B16">
        <v>125.94</v>
      </c>
      <c r="C16">
        <v>125.94</v>
      </c>
      <c r="D16">
        <v>125.94</v>
      </c>
      <c r="E16">
        <v>125.94</v>
      </c>
    </row>
    <row r="17" spans="1:5" x14ac:dyDescent="0.35">
      <c r="A17" s="9">
        <v>41662</v>
      </c>
      <c r="B17">
        <v>124.19</v>
      </c>
      <c r="C17">
        <v>124.19</v>
      </c>
      <c r="D17">
        <v>124.19</v>
      </c>
      <c r="E17">
        <v>124.19</v>
      </c>
    </row>
    <row r="18" spans="1:5" x14ac:dyDescent="0.35">
      <c r="A18" s="9">
        <v>41663</v>
      </c>
      <c r="B18">
        <v>120.95</v>
      </c>
      <c r="C18">
        <v>120.95</v>
      </c>
      <c r="D18">
        <v>120.95</v>
      </c>
      <c r="E18">
        <v>120.95</v>
      </c>
    </row>
    <row r="19" spans="1:5" x14ac:dyDescent="0.35">
      <c r="A19" s="9">
        <v>41666</v>
      </c>
      <c r="B19">
        <v>120.75</v>
      </c>
      <c r="C19">
        <v>120.75</v>
      </c>
      <c r="D19">
        <v>120.75</v>
      </c>
      <c r="E19">
        <v>120.75</v>
      </c>
    </row>
    <row r="20" spans="1:5" x14ac:dyDescent="0.35">
      <c r="A20" s="9">
        <v>41667</v>
      </c>
      <c r="B20">
        <v>121.92</v>
      </c>
      <c r="C20">
        <v>121.92</v>
      </c>
      <c r="D20">
        <v>121.92</v>
      </c>
      <c r="E20">
        <v>121.92</v>
      </c>
    </row>
    <row r="21" spans="1:5" x14ac:dyDescent="0.35">
      <c r="A21" s="9">
        <v>41668</v>
      </c>
      <c r="B21">
        <v>121.22</v>
      </c>
      <c r="C21">
        <v>121.22</v>
      </c>
      <c r="D21">
        <v>121.22</v>
      </c>
      <c r="E21">
        <v>121.22</v>
      </c>
    </row>
    <row r="22" spans="1:5" x14ac:dyDescent="0.35">
      <c r="A22" s="9">
        <v>41669</v>
      </c>
      <c r="B22">
        <v>122.5</v>
      </c>
      <c r="C22">
        <v>122.5</v>
      </c>
      <c r="D22">
        <v>122.5</v>
      </c>
      <c r="E22">
        <v>122.5</v>
      </c>
    </row>
    <row r="23" spans="1:5" x14ac:dyDescent="0.35">
      <c r="A23" s="9">
        <v>41670</v>
      </c>
      <c r="B23">
        <v>122.26</v>
      </c>
      <c r="C23">
        <v>122.26</v>
      </c>
      <c r="D23">
        <v>122.26</v>
      </c>
      <c r="E23">
        <v>122.26</v>
      </c>
    </row>
    <row r="24" spans="1:5" x14ac:dyDescent="0.35">
      <c r="A24" s="9">
        <v>41673</v>
      </c>
      <c r="B24">
        <v>119.34</v>
      </c>
      <c r="C24">
        <v>119.34</v>
      </c>
      <c r="D24">
        <v>119.34</v>
      </c>
      <c r="E24">
        <v>119.34</v>
      </c>
    </row>
    <row r="25" spans="1:5" x14ac:dyDescent="0.35">
      <c r="A25" s="9">
        <v>41674</v>
      </c>
      <c r="B25">
        <v>120.01</v>
      </c>
      <c r="C25">
        <v>120.01</v>
      </c>
      <c r="D25">
        <v>120.01</v>
      </c>
      <c r="E25">
        <v>120.01</v>
      </c>
    </row>
    <row r="26" spans="1:5" x14ac:dyDescent="0.35">
      <c r="A26" s="9">
        <v>41675</v>
      </c>
      <c r="B26">
        <v>119.88</v>
      </c>
      <c r="C26">
        <v>119.88</v>
      </c>
      <c r="D26">
        <v>119.88</v>
      </c>
      <c r="E26">
        <v>119.88</v>
      </c>
    </row>
    <row r="27" spans="1:5" x14ac:dyDescent="0.35">
      <c r="A27" s="9">
        <v>41676</v>
      </c>
      <c r="B27">
        <v>121.3</v>
      </c>
      <c r="C27">
        <v>121.3</v>
      </c>
      <c r="D27">
        <v>121.3</v>
      </c>
      <c r="E27">
        <v>121.3</v>
      </c>
    </row>
    <row r="28" spans="1:5" x14ac:dyDescent="0.35">
      <c r="A28" s="9">
        <v>41677</v>
      </c>
      <c r="B28">
        <v>121.95</v>
      </c>
      <c r="C28">
        <v>121.95</v>
      </c>
      <c r="D28">
        <v>121.95</v>
      </c>
      <c r="E28">
        <v>121.95</v>
      </c>
    </row>
    <row r="29" spans="1:5" x14ac:dyDescent="0.35">
      <c r="A29" s="9">
        <v>41680</v>
      </c>
      <c r="B29">
        <v>121.9</v>
      </c>
      <c r="C29">
        <v>121.9</v>
      </c>
      <c r="D29">
        <v>121.9</v>
      </c>
      <c r="E29">
        <v>121.9</v>
      </c>
    </row>
    <row r="30" spans="1:5" x14ac:dyDescent="0.35">
      <c r="A30" s="9">
        <v>41681</v>
      </c>
      <c r="B30">
        <v>123.35</v>
      </c>
      <c r="C30">
        <v>123.35</v>
      </c>
      <c r="D30">
        <v>123.35</v>
      </c>
      <c r="E30">
        <v>123.35</v>
      </c>
    </row>
    <row r="31" spans="1:5" x14ac:dyDescent="0.35">
      <c r="A31" s="9">
        <v>41682</v>
      </c>
      <c r="B31">
        <v>123.54</v>
      </c>
      <c r="C31">
        <v>123.54</v>
      </c>
      <c r="D31">
        <v>123.54</v>
      </c>
      <c r="E31">
        <v>123.54</v>
      </c>
    </row>
    <row r="32" spans="1:5" x14ac:dyDescent="0.35">
      <c r="A32" s="9">
        <v>41683</v>
      </c>
      <c r="B32">
        <v>124.02</v>
      </c>
      <c r="C32">
        <v>124.02</v>
      </c>
      <c r="D32">
        <v>124.02</v>
      </c>
      <c r="E32">
        <v>124.02</v>
      </c>
    </row>
    <row r="33" spans="1:5" x14ac:dyDescent="0.35">
      <c r="A33" s="9">
        <v>41684</v>
      </c>
      <c r="B33">
        <v>124.68</v>
      </c>
      <c r="C33">
        <v>124.68</v>
      </c>
      <c r="D33">
        <v>124.68</v>
      </c>
      <c r="E33">
        <v>124.68</v>
      </c>
    </row>
    <row r="34" spans="1:5" x14ac:dyDescent="0.35">
      <c r="A34" s="9">
        <v>41687</v>
      </c>
      <c r="B34">
        <v>124.54</v>
      </c>
      <c r="C34">
        <v>124.54</v>
      </c>
      <c r="D34">
        <v>124.54</v>
      </c>
      <c r="E34">
        <v>124.54</v>
      </c>
    </row>
    <row r="35" spans="1:5" x14ac:dyDescent="0.35">
      <c r="A35" s="9">
        <v>41688</v>
      </c>
      <c r="B35">
        <v>124.61</v>
      </c>
      <c r="C35">
        <v>124.61</v>
      </c>
      <c r="D35">
        <v>124.61</v>
      </c>
      <c r="E35">
        <v>124.61</v>
      </c>
    </row>
    <row r="36" spans="1:5" x14ac:dyDescent="0.35">
      <c r="A36" s="9">
        <v>41689</v>
      </c>
      <c r="B36">
        <v>124.42</v>
      </c>
      <c r="C36">
        <v>124.42</v>
      </c>
      <c r="D36">
        <v>124.42</v>
      </c>
      <c r="E36">
        <v>124.42</v>
      </c>
    </row>
    <row r="37" spans="1:5" x14ac:dyDescent="0.35">
      <c r="A37" s="9">
        <v>41690</v>
      </c>
      <c r="B37">
        <v>125.44</v>
      </c>
      <c r="C37">
        <v>125.44</v>
      </c>
      <c r="D37">
        <v>125.44</v>
      </c>
      <c r="E37">
        <v>125.44</v>
      </c>
    </row>
    <row r="38" spans="1:5" x14ac:dyDescent="0.35">
      <c r="A38" s="9">
        <v>41691</v>
      </c>
      <c r="B38">
        <v>124.97</v>
      </c>
      <c r="C38">
        <v>124.97</v>
      </c>
      <c r="D38">
        <v>124.97</v>
      </c>
      <c r="E38">
        <v>124.97</v>
      </c>
    </row>
    <row r="39" spans="1:5" x14ac:dyDescent="0.35">
      <c r="A39" s="9">
        <v>41694</v>
      </c>
      <c r="B39">
        <v>125.47</v>
      </c>
      <c r="C39">
        <v>125.47</v>
      </c>
      <c r="D39">
        <v>125.47</v>
      </c>
      <c r="E39">
        <v>125.47</v>
      </c>
    </row>
    <row r="40" spans="1:5" x14ac:dyDescent="0.35">
      <c r="A40" s="9">
        <v>41695</v>
      </c>
      <c r="B40">
        <v>125.57</v>
      </c>
      <c r="C40">
        <v>125.57</v>
      </c>
      <c r="D40">
        <v>125.57</v>
      </c>
      <c r="E40">
        <v>125.57</v>
      </c>
    </row>
    <row r="41" spans="1:5" x14ac:dyDescent="0.35">
      <c r="A41" s="9">
        <v>41696</v>
      </c>
      <c r="B41">
        <v>126.56</v>
      </c>
      <c r="C41">
        <v>126.56</v>
      </c>
      <c r="D41">
        <v>126.56</v>
      </c>
      <c r="E41">
        <v>126.56</v>
      </c>
    </row>
    <row r="42" spans="1:5" x14ac:dyDescent="0.35">
      <c r="A42" s="9">
        <v>41697</v>
      </c>
      <c r="B42">
        <v>126.29</v>
      </c>
      <c r="C42">
        <v>126.29</v>
      </c>
      <c r="D42">
        <v>126.29</v>
      </c>
      <c r="E42">
        <v>126.29</v>
      </c>
    </row>
    <row r="43" spans="1:5" x14ac:dyDescent="0.35">
      <c r="A43" s="9">
        <v>41701</v>
      </c>
      <c r="B43">
        <v>125.62</v>
      </c>
      <c r="C43">
        <v>125.62</v>
      </c>
      <c r="D43">
        <v>125.62</v>
      </c>
      <c r="E43">
        <v>125.62</v>
      </c>
    </row>
    <row r="44" spans="1:5" x14ac:dyDescent="0.35">
      <c r="A44" s="9">
        <v>41702</v>
      </c>
      <c r="B44">
        <v>127.92</v>
      </c>
      <c r="C44">
        <v>127.92</v>
      </c>
      <c r="D44">
        <v>127.92</v>
      </c>
      <c r="E44">
        <v>127.92</v>
      </c>
    </row>
    <row r="45" spans="1:5" x14ac:dyDescent="0.35">
      <c r="A45" s="9">
        <v>41703</v>
      </c>
      <c r="B45">
        <v>127.96</v>
      </c>
      <c r="C45">
        <v>127.96</v>
      </c>
      <c r="D45">
        <v>127.96</v>
      </c>
      <c r="E45">
        <v>127.96</v>
      </c>
    </row>
    <row r="46" spans="1:5" x14ac:dyDescent="0.35">
      <c r="A46" s="9">
        <v>41704</v>
      </c>
      <c r="B46">
        <v>127.64</v>
      </c>
      <c r="C46">
        <v>127.64</v>
      </c>
      <c r="D46">
        <v>127.64</v>
      </c>
      <c r="E46">
        <v>127.64</v>
      </c>
    </row>
    <row r="47" spans="1:5" x14ac:dyDescent="0.35">
      <c r="A47" s="9">
        <v>41705</v>
      </c>
      <c r="B47">
        <v>127.21</v>
      </c>
      <c r="C47">
        <v>127.21</v>
      </c>
      <c r="D47">
        <v>127.21</v>
      </c>
      <c r="E47">
        <v>127.21</v>
      </c>
    </row>
    <row r="48" spans="1:5" x14ac:dyDescent="0.35">
      <c r="A48" s="9">
        <v>41708</v>
      </c>
      <c r="B48">
        <v>126.93</v>
      </c>
      <c r="C48">
        <v>126.93</v>
      </c>
      <c r="D48">
        <v>126.93</v>
      </c>
      <c r="E48">
        <v>126.93</v>
      </c>
    </row>
    <row r="49" spans="1:5" x14ac:dyDescent="0.35">
      <c r="A49" s="9">
        <v>41709</v>
      </c>
      <c r="B49">
        <v>125.88</v>
      </c>
      <c r="C49">
        <v>125.88</v>
      </c>
      <c r="D49">
        <v>125.88</v>
      </c>
      <c r="E49">
        <v>125.88</v>
      </c>
    </row>
    <row r="50" spans="1:5" x14ac:dyDescent="0.35">
      <c r="A50" s="9">
        <v>41710</v>
      </c>
      <c r="B50">
        <v>124.9</v>
      </c>
      <c r="C50">
        <v>124.9</v>
      </c>
      <c r="D50">
        <v>124.9</v>
      </c>
      <c r="E50">
        <v>124.9</v>
      </c>
    </row>
    <row r="51" spans="1:5" x14ac:dyDescent="0.35">
      <c r="A51" s="9">
        <v>41711</v>
      </c>
      <c r="B51">
        <v>123.86</v>
      </c>
      <c r="C51">
        <v>123.86</v>
      </c>
      <c r="D51">
        <v>123.86</v>
      </c>
      <c r="E51">
        <v>123.86</v>
      </c>
    </row>
    <row r="52" spans="1:5" x14ac:dyDescent="0.35">
      <c r="A52" s="9">
        <v>41712</v>
      </c>
      <c r="B52">
        <v>123.43</v>
      </c>
      <c r="C52">
        <v>123.43</v>
      </c>
      <c r="D52">
        <v>123.43</v>
      </c>
      <c r="E52">
        <v>123.43</v>
      </c>
    </row>
    <row r="53" spans="1:5" x14ac:dyDescent="0.35">
      <c r="A53" s="9">
        <v>41715</v>
      </c>
      <c r="B53">
        <v>124.44</v>
      </c>
      <c r="C53">
        <v>124.44</v>
      </c>
      <c r="D53">
        <v>124.44</v>
      </c>
      <c r="E53">
        <v>124.44</v>
      </c>
    </row>
    <row r="54" spans="1:5" x14ac:dyDescent="0.35">
      <c r="A54" s="9">
        <v>41716</v>
      </c>
      <c r="B54">
        <v>125.11</v>
      </c>
      <c r="C54">
        <v>125.11</v>
      </c>
      <c r="D54">
        <v>125.11</v>
      </c>
      <c r="E54">
        <v>125.11</v>
      </c>
    </row>
    <row r="55" spans="1:5" x14ac:dyDescent="0.35">
      <c r="A55" s="9">
        <v>41717</v>
      </c>
      <c r="B55">
        <v>125.51</v>
      </c>
      <c r="C55">
        <v>125.51</v>
      </c>
      <c r="D55">
        <v>125.51</v>
      </c>
      <c r="E55">
        <v>125.51</v>
      </c>
    </row>
    <row r="56" spans="1:5" x14ac:dyDescent="0.35">
      <c r="A56" s="9">
        <v>41718</v>
      </c>
      <c r="B56">
        <v>125.37</v>
      </c>
      <c r="C56">
        <v>125.37</v>
      </c>
      <c r="D56">
        <v>125.37</v>
      </c>
      <c r="E56">
        <v>125.37</v>
      </c>
    </row>
    <row r="57" spans="1:5" x14ac:dyDescent="0.35">
      <c r="A57" s="9">
        <v>41719</v>
      </c>
      <c r="B57">
        <v>125.44</v>
      </c>
      <c r="C57">
        <v>125.44</v>
      </c>
      <c r="D57">
        <v>125.44</v>
      </c>
      <c r="E57">
        <v>125.44</v>
      </c>
    </row>
    <row r="58" spans="1:5" x14ac:dyDescent="0.35">
      <c r="A58" s="9">
        <v>41722</v>
      </c>
      <c r="B58">
        <v>124.33</v>
      </c>
      <c r="C58">
        <v>124.33</v>
      </c>
      <c r="D58">
        <v>124.33</v>
      </c>
      <c r="E58">
        <v>124.33</v>
      </c>
    </row>
    <row r="59" spans="1:5" x14ac:dyDescent="0.35">
      <c r="A59" s="9">
        <v>41723</v>
      </c>
      <c r="B59">
        <v>125.1</v>
      </c>
      <c r="C59">
        <v>125.1</v>
      </c>
      <c r="D59">
        <v>125.1</v>
      </c>
      <c r="E59">
        <v>125.1</v>
      </c>
    </row>
    <row r="60" spans="1:5" x14ac:dyDescent="0.35">
      <c r="A60" s="9">
        <v>41724</v>
      </c>
      <c r="B60">
        <v>124.73</v>
      </c>
      <c r="C60">
        <v>124.73</v>
      </c>
      <c r="D60">
        <v>124.73</v>
      </c>
      <c r="E60">
        <v>124.73</v>
      </c>
    </row>
    <row r="61" spans="1:5" x14ac:dyDescent="0.35">
      <c r="A61" s="9">
        <v>41725</v>
      </c>
      <c r="B61">
        <v>125.12</v>
      </c>
      <c r="C61">
        <v>125.12</v>
      </c>
      <c r="D61">
        <v>125.12</v>
      </c>
      <c r="E61">
        <v>125.12</v>
      </c>
    </row>
    <row r="62" spans="1:5" x14ac:dyDescent="0.35">
      <c r="A62" s="9">
        <v>41726</v>
      </c>
      <c r="B62">
        <v>125.71</v>
      </c>
      <c r="C62">
        <v>125.71</v>
      </c>
      <c r="D62">
        <v>125.71</v>
      </c>
      <c r="E62">
        <v>125.71</v>
      </c>
    </row>
    <row r="63" spans="1:5" x14ac:dyDescent="0.35">
      <c r="A63" s="9">
        <v>41729</v>
      </c>
      <c r="B63">
        <v>126.86</v>
      </c>
      <c r="C63">
        <v>126.86</v>
      </c>
      <c r="D63">
        <v>126.86</v>
      </c>
      <c r="E63">
        <v>126.86</v>
      </c>
    </row>
    <row r="64" spans="1:5" x14ac:dyDescent="0.35">
      <c r="A64" s="9">
        <v>41730</v>
      </c>
      <c r="B64">
        <v>127.84</v>
      </c>
      <c r="C64">
        <v>127.84</v>
      </c>
      <c r="D64">
        <v>127.84</v>
      </c>
      <c r="E64">
        <v>127.84</v>
      </c>
    </row>
    <row r="65" spans="1:5" x14ac:dyDescent="0.35">
      <c r="A65" s="9">
        <v>41731</v>
      </c>
      <c r="B65">
        <v>128.37</v>
      </c>
      <c r="C65">
        <v>128.37</v>
      </c>
      <c r="D65">
        <v>128.37</v>
      </c>
      <c r="E65">
        <v>128.37</v>
      </c>
    </row>
    <row r="66" spans="1:5" x14ac:dyDescent="0.35">
      <c r="A66" s="9">
        <v>41732</v>
      </c>
      <c r="B66">
        <v>128.44</v>
      </c>
      <c r="C66">
        <v>128.44</v>
      </c>
      <c r="D66">
        <v>128.44</v>
      </c>
      <c r="E66">
        <v>128.44</v>
      </c>
    </row>
    <row r="67" spans="1:5" x14ac:dyDescent="0.35">
      <c r="A67" s="9">
        <v>41733</v>
      </c>
      <c r="B67">
        <v>127.6</v>
      </c>
      <c r="C67">
        <v>127.6</v>
      </c>
      <c r="D67">
        <v>127.6</v>
      </c>
      <c r="E67">
        <v>127.6</v>
      </c>
    </row>
    <row r="68" spans="1:5" x14ac:dyDescent="0.35">
      <c r="A68" s="9">
        <v>41736</v>
      </c>
      <c r="B68">
        <v>125.65</v>
      </c>
      <c r="C68">
        <v>125.65</v>
      </c>
      <c r="D68">
        <v>125.65</v>
      </c>
      <c r="E68">
        <v>125.65</v>
      </c>
    </row>
    <row r="69" spans="1:5" x14ac:dyDescent="0.35">
      <c r="A69" s="9">
        <v>41737</v>
      </c>
      <c r="B69">
        <v>125.78</v>
      </c>
      <c r="C69">
        <v>125.78</v>
      </c>
      <c r="D69">
        <v>125.78</v>
      </c>
      <c r="E69">
        <v>125.78</v>
      </c>
    </row>
    <row r="70" spans="1:5" x14ac:dyDescent="0.35">
      <c r="A70" s="9">
        <v>41738</v>
      </c>
      <c r="B70">
        <v>126.62</v>
      </c>
      <c r="C70">
        <v>126.62</v>
      </c>
      <c r="D70">
        <v>126.62</v>
      </c>
      <c r="E70">
        <v>126.62</v>
      </c>
    </row>
    <row r="71" spans="1:5" x14ac:dyDescent="0.35">
      <c r="A71" s="9">
        <v>41739</v>
      </c>
      <c r="B71">
        <v>124.56</v>
      </c>
      <c r="C71">
        <v>124.56</v>
      </c>
      <c r="D71">
        <v>124.56</v>
      </c>
      <c r="E71">
        <v>124.56</v>
      </c>
    </row>
    <row r="72" spans="1:5" x14ac:dyDescent="0.35">
      <c r="A72" s="9">
        <v>41740</v>
      </c>
      <c r="B72">
        <v>123.44</v>
      </c>
      <c r="C72">
        <v>123.44</v>
      </c>
      <c r="D72">
        <v>123.44</v>
      </c>
      <c r="E72">
        <v>123.44</v>
      </c>
    </row>
    <row r="73" spans="1:5" x14ac:dyDescent="0.35">
      <c r="A73" s="9">
        <v>41743</v>
      </c>
      <c r="B73">
        <v>123.64</v>
      </c>
      <c r="C73">
        <v>123.64</v>
      </c>
      <c r="D73">
        <v>123.64</v>
      </c>
      <c r="E73">
        <v>123.64</v>
      </c>
    </row>
    <row r="74" spans="1:5" x14ac:dyDescent="0.35">
      <c r="A74" s="9">
        <v>41744</v>
      </c>
      <c r="B74">
        <v>123.56</v>
      </c>
      <c r="C74">
        <v>123.56</v>
      </c>
      <c r="D74">
        <v>123.56</v>
      </c>
      <c r="E74">
        <v>123.56</v>
      </c>
    </row>
    <row r="75" spans="1:5" x14ac:dyDescent="0.35">
      <c r="A75" s="9">
        <v>41745</v>
      </c>
      <c r="B75">
        <v>125</v>
      </c>
      <c r="C75">
        <v>125</v>
      </c>
      <c r="D75">
        <v>125</v>
      </c>
      <c r="E75">
        <v>125</v>
      </c>
    </row>
    <row r="76" spans="1:5" x14ac:dyDescent="0.35">
      <c r="A76" s="9">
        <v>41751</v>
      </c>
      <c r="B76">
        <v>126.87</v>
      </c>
      <c r="C76">
        <v>126.87</v>
      </c>
      <c r="D76">
        <v>126.87</v>
      </c>
      <c r="E76">
        <v>126.87</v>
      </c>
    </row>
    <row r="77" spans="1:5" x14ac:dyDescent="0.35">
      <c r="A77" s="9">
        <v>41752</v>
      </c>
      <c r="B77">
        <v>126.58</v>
      </c>
      <c r="C77">
        <v>126.58</v>
      </c>
      <c r="D77">
        <v>126.58</v>
      </c>
      <c r="E77">
        <v>126.58</v>
      </c>
    </row>
    <row r="78" spans="1:5" x14ac:dyDescent="0.35">
      <c r="A78" s="9">
        <v>41753</v>
      </c>
      <c r="B78">
        <v>126.68</v>
      </c>
      <c r="C78">
        <v>126.68</v>
      </c>
      <c r="D78">
        <v>126.68</v>
      </c>
      <c r="E78">
        <v>126.68</v>
      </c>
    </row>
    <row r="79" spans="1:5" x14ac:dyDescent="0.35">
      <c r="A79" s="9">
        <v>41754</v>
      </c>
      <c r="B79">
        <v>125.21</v>
      </c>
      <c r="C79">
        <v>125.21</v>
      </c>
      <c r="D79">
        <v>125.21</v>
      </c>
      <c r="E79">
        <v>125.21</v>
      </c>
    </row>
    <row r="80" spans="1:5" x14ac:dyDescent="0.35">
      <c r="A80" s="9">
        <v>41757</v>
      </c>
      <c r="B80">
        <v>124.85</v>
      </c>
      <c r="C80">
        <v>124.85</v>
      </c>
      <c r="D80">
        <v>124.85</v>
      </c>
      <c r="E80">
        <v>124.85</v>
      </c>
    </row>
    <row r="81" spans="1:5" x14ac:dyDescent="0.35">
      <c r="A81" s="9">
        <v>41758</v>
      </c>
      <c r="B81">
        <v>125.32</v>
      </c>
      <c r="C81">
        <v>125.32</v>
      </c>
      <c r="D81">
        <v>125.32</v>
      </c>
      <c r="E81">
        <v>125.32</v>
      </c>
    </row>
    <row r="82" spans="1:5" x14ac:dyDescent="0.35">
      <c r="A82" s="9">
        <v>41759</v>
      </c>
      <c r="B82">
        <v>125.25</v>
      </c>
      <c r="C82">
        <v>125.25</v>
      </c>
      <c r="D82">
        <v>125.25</v>
      </c>
      <c r="E82">
        <v>125.25</v>
      </c>
    </row>
    <row r="83" spans="1:5" x14ac:dyDescent="0.35">
      <c r="A83" s="9">
        <v>41761</v>
      </c>
      <c r="B83">
        <v>125.56</v>
      </c>
      <c r="C83">
        <v>125.56</v>
      </c>
      <c r="D83">
        <v>125.56</v>
      </c>
      <c r="E83">
        <v>125.56</v>
      </c>
    </row>
    <row r="84" spans="1:5" x14ac:dyDescent="0.35">
      <c r="A84" s="9">
        <v>41764</v>
      </c>
      <c r="B84">
        <v>125.05</v>
      </c>
      <c r="C84">
        <v>125.05</v>
      </c>
      <c r="D84">
        <v>125.05</v>
      </c>
      <c r="E84">
        <v>125.05</v>
      </c>
    </row>
    <row r="85" spans="1:5" x14ac:dyDescent="0.35">
      <c r="A85" s="9">
        <v>41765</v>
      </c>
      <c r="B85">
        <v>124.34</v>
      </c>
      <c r="C85">
        <v>124.34</v>
      </c>
      <c r="D85">
        <v>124.34</v>
      </c>
      <c r="E85">
        <v>124.34</v>
      </c>
    </row>
    <row r="86" spans="1:5" x14ac:dyDescent="0.35">
      <c r="A86" s="9">
        <v>41766</v>
      </c>
      <c r="B86">
        <v>124.42</v>
      </c>
      <c r="C86">
        <v>124.42</v>
      </c>
      <c r="D86">
        <v>124.42</v>
      </c>
      <c r="E86">
        <v>124.42</v>
      </c>
    </row>
    <row r="87" spans="1:5" x14ac:dyDescent="0.35">
      <c r="A87" s="9">
        <v>41767</v>
      </c>
      <c r="B87">
        <v>125.26</v>
      </c>
      <c r="C87">
        <v>125.26</v>
      </c>
      <c r="D87">
        <v>125.26</v>
      </c>
      <c r="E87">
        <v>125.26</v>
      </c>
    </row>
    <row r="88" spans="1:5" x14ac:dyDescent="0.35">
      <c r="A88" s="9">
        <v>41768</v>
      </c>
      <c r="B88">
        <v>125.63</v>
      </c>
      <c r="C88">
        <v>125.63</v>
      </c>
      <c r="D88">
        <v>125.63</v>
      </c>
      <c r="E88">
        <v>125.63</v>
      </c>
    </row>
    <row r="89" spans="1:5" x14ac:dyDescent="0.35">
      <c r="A89" s="9">
        <v>41771</v>
      </c>
      <c r="B89">
        <v>127.45</v>
      </c>
      <c r="C89">
        <v>127.45</v>
      </c>
      <c r="D89">
        <v>127.45</v>
      </c>
      <c r="E89">
        <v>127.45</v>
      </c>
    </row>
    <row r="90" spans="1:5" x14ac:dyDescent="0.35">
      <c r="A90" s="9">
        <v>41772</v>
      </c>
      <c r="B90">
        <v>127.71</v>
      </c>
      <c r="C90">
        <v>127.71</v>
      </c>
      <c r="D90">
        <v>127.71</v>
      </c>
      <c r="E90">
        <v>127.71</v>
      </c>
    </row>
    <row r="91" spans="1:5" x14ac:dyDescent="0.35">
      <c r="A91" s="9">
        <v>41773</v>
      </c>
      <c r="B91">
        <v>127.72</v>
      </c>
      <c r="C91">
        <v>127.72</v>
      </c>
      <c r="D91">
        <v>127.72</v>
      </c>
      <c r="E91">
        <v>127.72</v>
      </c>
    </row>
    <row r="92" spans="1:5" x14ac:dyDescent="0.35">
      <c r="A92" s="9">
        <v>41774</v>
      </c>
      <c r="B92">
        <v>126.19</v>
      </c>
      <c r="C92">
        <v>126.19</v>
      </c>
      <c r="D92">
        <v>126.19</v>
      </c>
      <c r="E92">
        <v>126.19</v>
      </c>
    </row>
    <row r="93" spans="1:5" x14ac:dyDescent="0.35">
      <c r="A93" s="9">
        <v>41775</v>
      </c>
      <c r="B93">
        <v>126.36</v>
      </c>
      <c r="C93">
        <v>126.36</v>
      </c>
      <c r="D93">
        <v>126.36</v>
      </c>
      <c r="E93">
        <v>126.36</v>
      </c>
    </row>
    <row r="94" spans="1:5" x14ac:dyDescent="0.35">
      <c r="A94" s="9">
        <v>41778</v>
      </c>
      <c r="B94">
        <v>127.08</v>
      </c>
      <c r="C94">
        <v>127.08</v>
      </c>
      <c r="D94">
        <v>127.08</v>
      </c>
      <c r="E94">
        <v>127.08</v>
      </c>
    </row>
    <row r="95" spans="1:5" x14ac:dyDescent="0.35">
      <c r="A95" s="9">
        <v>41779</v>
      </c>
      <c r="B95">
        <v>126.22</v>
      </c>
      <c r="C95">
        <v>126.22</v>
      </c>
      <c r="D95">
        <v>126.22</v>
      </c>
      <c r="E95">
        <v>126.22</v>
      </c>
    </row>
    <row r="96" spans="1:5" x14ac:dyDescent="0.35">
      <c r="A96" s="9">
        <v>41780</v>
      </c>
      <c r="B96">
        <v>127.3</v>
      </c>
      <c r="C96">
        <v>127.3</v>
      </c>
      <c r="D96">
        <v>127.3</v>
      </c>
      <c r="E96">
        <v>127.3</v>
      </c>
    </row>
    <row r="97" spans="1:5" x14ac:dyDescent="0.35">
      <c r="A97" s="9">
        <v>41782</v>
      </c>
      <c r="B97">
        <v>128.91999999999999</v>
      </c>
      <c r="C97">
        <v>128.91999999999999</v>
      </c>
      <c r="D97">
        <v>128.91999999999999</v>
      </c>
      <c r="E97">
        <v>128.91999999999999</v>
      </c>
    </row>
    <row r="98" spans="1:5" x14ac:dyDescent="0.35">
      <c r="A98" s="9">
        <v>41786</v>
      </c>
      <c r="B98">
        <v>129.59</v>
      </c>
      <c r="C98">
        <v>129.59</v>
      </c>
      <c r="D98">
        <v>129.59</v>
      </c>
      <c r="E98">
        <v>129.59</v>
      </c>
    </row>
    <row r="99" spans="1:5" x14ac:dyDescent="0.35">
      <c r="A99" s="9">
        <v>41788</v>
      </c>
      <c r="B99">
        <v>129.94999999999999</v>
      </c>
      <c r="C99">
        <v>129.94999999999999</v>
      </c>
      <c r="D99">
        <v>129.94999999999999</v>
      </c>
      <c r="E99">
        <v>129.94999999999999</v>
      </c>
    </row>
    <row r="100" spans="1:5" x14ac:dyDescent="0.35">
      <c r="A100" s="9">
        <v>41789</v>
      </c>
      <c r="B100">
        <v>129.94</v>
      </c>
      <c r="C100">
        <v>129.94</v>
      </c>
      <c r="D100">
        <v>129.94</v>
      </c>
      <c r="E100">
        <v>129.94</v>
      </c>
    </row>
    <row r="101" spans="1:5" x14ac:dyDescent="0.35">
      <c r="A101" s="9">
        <v>41792</v>
      </c>
      <c r="B101">
        <v>130.19999999999999</v>
      </c>
      <c r="C101">
        <v>130.19999999999999</v>
      </c>
      <c r="D101">
        <v>130.19999999999999</v>
      </c>
      <c r="E101">
        <v>130.19999999999999</v>
      </c>
    </row>
    <row r="102" spans="1:5" x14ac:dyDescent="0.35">
      <c r="A102" s="9">
        <v>41793</v>
      </c>
      <c r="B102">
        <v>129.80000000000001</v>
      </c>
      <c r="C102">
        <v>129.80000000000001</v>
      </c>
      <c r="D102">
        <v>129.80000000000001</v>
      </c>
      <c r="E102">
        <v>129.80000000000001</v>
      </c>
    </row>
    <row r="103" spans="1:5" x14ac:dyDescent="0.35">
      <c r="A103" s="9">
        <v>41794</v>
      </c>
      <c r="B103">
        <v>130.02000000000001</v>
      </c>
      <c r="C103">
        <v>130.02000000000001</v>
      </c>
      <c r="D103">
        <v>130.02000000000001</v>
      </c>
      <c r="E103">
        <v>130.02000000000001</v>
      </c>
    </row>
    <row r="104" spans="1:5" x14ac:dyDescent="0.35">
      <c r="A104" s="9">
        <v>41795</v>
      </c>
      <c r="B104">
        <v>130.85</v>
      </c>
      <c r="C104">
        <v>130.85</v>
      </c>
      <c r="D104">
        <v>130.85</v>
      </c>
      <c r="E104">
        <v>130.85</v>
      </c>
    </row>
    <row r="105" spans="1:5" x14ac:dyDescent="0.35">
      <c r="A105" s="9">
        <v>41799</v>
      </c>
      <c r="B105">
        <v>132.78</v>
      </c>
      <c r="C105">
        <v>132.78</v>
      </c>
      <c r="D105">
        <v>132.78</v>
      </c>
      <c r="E105">
        <v>132.78</v>
      </c>
    </row>
    <row r="106" spans="1:5" x14ac:dyDescent="0.35">
      <c r="A106" s="9">
        <v>41800</v>
      </c>
      <c r="B106">
        <v>132.84</v>
      </c>
      <c r="C106">
        <v>132.84</v>
      </c>
      <c r="D106">
        <v>132.84</v>
      </c>
      <c r="E106">
        <v>132.84</v>
      </c>
    </row>
    <row r="107" spans="1:5" x14ac:dyDescent="0.35">
      <c r="A107" s="9">
        <v>41801</v>
      </c>
      <c r="B107">
        <v>132.18</v>
      </c>
      <c r="C107">
        <v>132.18</v>
      </c>
      <c r="D107">
        <v>132.18</v>
      </c>
      <c r="E107">
        <v>132.18</v>
      </c>
    </row>
    <row r="108" spans="1:5" x14ac:dyDescent="0.35">
      <c r="A108" s="9">
        <v>41802</v>
      </c>
      <c r="B108">
        <v>131.29</v>
      </c>
      <c r="C108">
        <v>131.29</v>
      </c>
      <c r="D108">
        <v>131.29</v>
      </c>
      <c r="E108">
        <v>131.29</v>
      </c>
    </row>
    <row r="109" spans="1:5" x14ac:dyDescent="0.35">
      <c r="A109" s="9">
        <v>41803</v>
      </c>
      <c r="B109">
        <v>131.56</v>
      </c>
      <c r="C109">
        <v>131.56</v>
      </c>
      <c r="D109">
        <v>131.56</v>
      </c>
      <c r="E109">
        <v>131.56</v>
      </c>
    </row>
    <row r="110" spans="1:5" x14ac:dyDescent="0.35">
      <c r="A110" s="9">
        <v>41806</v>
      </c>
      <c r="B110">
        <v>131.63999999999999</v>
      </c>
      <c r="C110">
        <v>131.63999999999999</v>
      </c>
      <c r="D110">
        <v>131.63999999999999</v>
      </c>
      <c r="E110">
        <v>131.63999999999999</v>
      </c>
    </row>
    <row r="111" spans="1:5" x14ac:dyDescent="0.35">
      <c r="A111" s="9">
        <v>41807</v>
      </c>
      <c r="B111">
        <v>132.13</v>
      </c>
      <c r="C111">
        <v>132.13</v>
      </c>
      <c r="D111">
        <v>132.13</v>
      </c>
      <c r="E111">
        <v>132.13</v>
      </c>
    </row>
    <row r="112" spans="1:5" x14ac:dyDescent="0.35">
      <c r="A112" s="9">
        <v>41808</v>
      </c>
      <c r="B112">
        <v>132.21</v>
      </c>
      <c r="C112">
        <v>132.21</v>
      </c>
      <c r="D112">
        <v>132.21</v>
      </c>
      <c r="E112">
        <v>132.21</v>
      </c>
    </row>
    <row r="113" spans="1:5" x14ac:dyDescent="0.35">
      <c r="A113" s="9">
        <v>41809</v>
      </c>
      <c r="B113">
        <v>132.69999999999999</v>
      </c>
      <c r="C113">
        <v>132.69999999999999</v>
      </c>
      <c r="D113">
        <v>132.69999999999999</v>
      </c>
      <c r="E113">
        <v>132.69999999999999</v>
      </c>
    </row>
    <row r="114" spans="1:5" x14ac:dyDescent="0.35">
      <c r="A114" s="9">
        <v>41813</v>
      </c>
      <c r="B114">
        <v>132.53</v>
      </c>
      <c r="C114">
        <v>132.53</v>
      </c>
      <c r="D114">
        <v>132.53</v>
      </c>
      <c r="E114">
        <v>132.53</v>
      </c>
    </row>
    <row r="115" spans="1:5" x14ac:dyDescent="0.35">
      <c r="A115" s="9">
        <v>41814</v>
      </c>
      <c r="B115">
        <v>132.03</v>
      </c>
      <c r="C115">
        <v>132.03</v>
      </c>
      <c r="D115">
        <v>132.03</v>
      </c>
      <c r="E115">
        <v>132.03</v>
      </c>
    </row>
    <row r="116" spans="1:5" x14ac:dyDescent="0.35">
      <c r="A116" s="9">
        <v>41815</v>
      </c>
      <c r="B116">
        <v>132.02000000000001</v>
      </c>
      <c r="C116">
        <v>132.02000000000001</v>
      </c>
      <c r="D116">
        <v>132.02000000000001</v>
      </c>
      <c r="E116">
        <v>132.02000000000001</v>
      </c>
    </row>
    <row r="117" spans="1:5" x14ac:dyDescent="0.35">
      <c r="A117" s="9">
        <v>41816</v>
      </c>
      <c r="B117">
        <v>132.09</v>
      </c>
      <c r="C117">
        <v>132.09</v>
      </c>
      <c r="D117">
        <v>132.09</v>
      </c>
      <c r="E117">
        <v>132.09</v>
      </c>
    </row>
    <row r="118" spans="1:5" x14ac:dyDescent="0.35">
      <c r="A118" s="9">
        <v>41817</v>
      </c>
      <c r="B118">
        <v>132.29</v>
      </c>
      <c r="C118">
        <v>132.29</v>
      </c>
      <c r="D118">
        <v>132.29</v>
      </c>
      <c r="E118">
        <v>132.29</v>
      </c>
    </row>
    <row r="119" spans="1:5" x14ac:dyDescent="0.35">
      <c r="A119" s="9">
        <v>41820</v>
      </c>
      <c r="B119">
        <v>132.28</v>
      </c>
      <c r="C119">
        <v>132.28</v>
      </c>
      <c r="D119">
        <v>132.28</v>
      </c>
      <c r="E119">
        <v>132.28</v>
      </c>
    </row>
    <row r="120" spans="1:5" x14ac:dyDescent="0.35">
      <c r="A120" s="9">
        <v>41821</v>
      </c>
      <c r="B120">
        <v>133.13999999999999</v>
      </c>
      <c r="C120">
        <v>133.13999999999999</v>
      </c>
      <c r="D120">
        <v>133.13999999999999</v>
      </c>
      <c r="E120">
        <v>133.13999999999999</v>
      </c>
    </row>
    <row r="121" spans="1:5" x14ac:dyDescent="0.35">
      <c r="A121" s="9">
        <v>41822</v>
      </c>
      <c r="B121">
        <v>132.56</v>
      </c>
      <c r="C121">
        <v>132.56</v>
      </c>
      <c r="D121">
        <v>132.56</v>
      </c>
      <c r="E121">
        <v>132.56</v>
      </c>
    </row>
    <row r="122" spans="1:5" x14ac:dyDescent="0.35">
      <c r="A122" s="9">
        <v>41823</v>
      </c>
      <c r="B122">
        <v>133.82</v>
      </c>
      <c r="C122">
        <v>133.82</v>
      </c>
      <c r="D122">
        <v>133.82</v>
      </c>
      <c r="E122">
        <v>133.82</v>
      </c>
    </row>
    <row r="123" spans="1:5" x14ac:dyDescent="0.35">
      <c r="A123" s="9">
        <v>41827</v>
      </c>
      <c r="B123">
        <v>132.76</v>
      </c>
      <c r="C123">
        <v>132.76</v>
      </c>
      <c r="D123">
        <v>132.76</v>
      </c>
      <c r="E123">
        <v>132.76</v>
      </c>
    </row>
    <row r="124" spans="1:5" x14ac:dyDescent="0.35">
      <c r="A124" s="9">
        <v>41828</v>
      </c>
      <c r="B124">
        <v>131.69999999999999</v>
      </c>
      <c r="C124">
        <v>131.69999999999999</v>
      </c>
      <c r="D124">
        <v>131.69999999999999</v>
      </c>
      <c r="E124">
        <v>131.69999999999999</v>
      </c>
    </row>
    <row r="125" spans="1:5" x14ac:dyDescent="0.35">
      <c r="A125" s="9">
        <v>41829</v>
      </c>
      <c r="B125">
        <v>131.66999999999999</v>
      </c>
      <c r="C125">
        <v>131.66999999999999</v>
      </c>
      <c r="D125">
        <v>131.66999999999999</v>
      </c>
      <c r="E125">
        <v>131.66999999999999</v>
      </c>
    </row>
    <row r="126" spans="1:5" x14ac:dyDescent="0.35">
      <c r="A126" s="9">
        <v>41830</v>
      </c>
      <c r="B126">
        <v>130.94999999999999</v>
      </c>
      <c r="C126">
        <v>130.94999999999999</v>
      </c>
      <c r="D126">
        <v>130.94999999999999</v>
      </c>
      <c r="E126">
        <v>130.94999999999999</v>
      </c>
    </row>
    <row r="127" spans="1:5" x14ac:dyDescent="0.35">
      <c r="A127" s="9">
        <v>41831</v>
      </c>
      <c r="B127">
        <v>130.88</v>
      </c>
      <c r="C127">
        <v>130.88</v>
      </c>
      <c r="D127">
        <v>130.88</v>
      </c>
      <c r="E127">
        <v>130.88</v>
      </c>
    </row>
    <row r="128" spans="1:5" x14ac:dyDescent="0.35">
      <c r="A128" s="9">
        <v>41834</v>
      </c>
      <c r="B128">
        <v>131.24</v>
      </c>
      <c r="C128">
        <v>131.24</v>
      </c>
      <c r="D128">
        <v>131.24</v>
      </c>
      <c r="E128">
        <v>131.24</v>
      </c>
    </row>
    <row r="129" spans="1:5" x14ac:dyDescent="0.35">
      <c r="A129" s="9">
        <v>41835</v>
      </c>
      <c r="B129">
        <v>131.29</v>
      </c>
      <c r="C129">
        <v>131.29</v>
      </c>
      <c r="D129">
        <v>131.29</v>
      </c>
      <c r="E129">
        <v>131.29</v>
      </c>
    </row>
    <row r="130" spans="1:5" x14ac:dyDescent="0.35">
      <c r="A130" s="9">
        <v>41836</v>
      </c>
      <c r="B130">
        <v>132.13</v>
      </c>
      <c r="C130">
        <v>132.13</v>
      </c>
      <c r="D130">
        <v>132.13</v>
      </c>
      <c r="E130">
        <v>132.13</v>
      </c>
    </row>
    <row r="131" spans="1:5" x14ac:dyDescent="0.35">
      <c r="A131" s="9">
        <v>41837</v>
      </c>
      <c r="B131">
        <v>130.79</v>
      </c>
      <c r="C131">
        <v>130.79</v>
      </c>
      <c r="D131">
        <v>130.79</v>
      </c>
      <c r="E131">
        <v>130.79</v>
      </c>
    </row>
    <row r="132" spans="1:5" x14ac:dyDescent="0.35">
      <c r="A132" s="9">
        <v>41838</v>
      </c>
      <c r="B132">
        <v>131.80000000000001</v>
      </c>
      <c r="C132">
        <v>131.80000000000001</v>
      </c>
      <c r="D132">
        <v>131.80000000000001</v>
      </c>
      <c r="E132">
        <v>131.80000000000001</v>
      </c>
    </row>
    <row r="133" spans="1:5" x14ac:dyDescent="0.35">
      <c r="A133" s="9">
        <v>41841</v>
      </c>
      <c r="B133">
        <v>131.56</v>
      </c>
      <c r="C133">
        <v>131.56</v>
      </c>
      <c r="D133">
        <v>131.56</v>
      </c>
      <c r="E133">
        <v>131.56</v>
      </c>
    </row>
    <row r="134" spans="1:5" x14ac:dyDescent="0.35">
      <c r="A134" s="9">
        <v>41842</v>
      </c>
      <c r="B134">
        <v>132.72</v>
      </c>
      <c r="C134">
        <v>132.72</v>
      </c>
      <c r="D134">
        <v>132.72</v>
      </c>
      <c r="E134">
        <v>132.72</v>
      </c>
    </row>
    <row r="135" spans="1:5" x14ac:dyDescent="0.35">
      <c r="A135" s="9">
        <v>41843</v>
      </c>
      <c r="B135">
        <v>132.47</v>
      </c>
      <c r="C135">
        <v>132.47</v>
      </c>
      <c r="D135">
        <v>132.47</v>
      </c>
      <c r="E135">
        <v>132.47</v>
      </c>
    </row>
    <row r="136" spans="1:5" x14ac:dyDescent="0.35">
      <c r="A136" s="9">
        <v>41844</v>
      </c>
      <c r="B136">
        <v>132.56</v>
      </c>
      <c r="C136">
        <v>132.56</v>
      </c>
      <c r="D136">
        <v>132.56</v>
      </c>
      <c r="E136">
        <v>132.56</v>
      </c>
    </row>
    <row r="137" spans="1:5" x14ac:dyDescent="0.35">
      <c r="A137" s="9">
        <v>41848</v>
      </c>
      <c r="B137">
        <v>131.74</v>
      </c>
      <c r="C137">
        <v>131.74</v>
      </c>
      <c r="D137">
        <v>131.74</v>
      </c>
      <c r="E137">
        <v>131.74</v>
      </c>
    </row>
    <row r="138" spans="1:5" x14ac:dyDescent="0.35">
      <c r="A138" s="9">
        <v>41849</v>
      </c>
      <c r="B138">
        <v>131.16999999999999</v>
      </c>
      <c r="C138">
        <v>131.16999999999999</v>
      </c>
      <c r="D138">
        <v>131.16999999999999</v>
      </c>
      <c r="E138">
        <v>131.16999999999999</v>
      </c>
    </row>
    <row r="139" spans="1:5" x14ac:dyDescent="0.35">
      <c r="A139" s="9">
        <v>41850</v>
      </c>
      <c r="B139">
        <v>130.82</v>
      </c>
      <c r="C139">
        <v>130.82</v>
      </c>
      <c r="D139">
        <v>130.82</v>
      </c>
      <c r="E139">
        <v>130.82</v>
      </c>
    </row>
    <row r="140" spans="1:5" x14ac:dyDescent="0.35">
      <c r="A140" s="9">
        <v>41851</v>
      </c>
      <c r="B140">
        <v>128.84</v>
      </c>
      <c r="C140">
        <v>128.84</v>
      </c>
      <c r="D140">
        <v>128.84</v>
      </c>
      <c r="E140">
        <v>128.84</v>
      </c>
    </row>
    <row r="141" spans="1:5" x14ac:dyDescent="0.35">
      <c r="A141" s="9">
        <v>41852</v>
      </c>
      <c r="B141">
        <v>127.87</v>
      </c>
      <c r="C141">
        <v>127.87</v>
      </c>
      <c r="D141">
        <v>127.87</v>
      </c>
      <c r="E141">
        <v>127.87</v>
      </c>
    </row>
    <row r="142" spans="1:5" x14ac:dyDescent="0.35">
      <c r="A142" s="9">
        <v>41855</v>
      </c>
      <c r="B142">
        <v>128.19</v>
      </c>
      <c r="C142">
        <v>128.19</v>
      </c>
      <c r="D142">
        <v>128.19</v>
      </c>
      <c r="E142">
        <v>128.19</v>
      </c>
    </row>
    <row r="143" spans="1:5" x14ac:dyDescent="0.35">
      <c r="A143" s="9">
        <v>41856</v>
      </c>
      <c r="B143">
        <v>128.43</v>
      </c>
      <c r="C143">
        <v>128.43</v>
      </c>
      <c r="D143">
        <v>128.43</v>
      </c>
      <c r="E143">
        <v>128.43</v>
      </c>
    </row>
    <row r="144" spans="1:5" x14ac:dyDescent="0.35">
      <c r="A144" s="9">
        <v>41857</v>
      </c>
      <c r="B144">
        <v>128.31</v>
      </c>
      <c r="C144">
        <v>128.31</v>
      </c>
      <c r="D144">
        <v>128.31</v>
      </c>
      <c r="E144">
        <v>128.31</v>
      </c>
    </row>
    <row r="145" spans="1:5" x14ac:dyDescent="0.35">
      <c r="A145" s="9">
        <v>41858</v>
      </c>
      <c r="B145">
        <v>127.87</v>
      </c>
      <c r="C145">
        <v>127.87</v>
      </c>
      <c r="D145">
        <v>127.87</v>
      </c>
      <c r="E145">
        <v>127.87</v>
      </c>
    </row>
    <row r="146" spans="1:5" x14ac:dyDescent="0.35">
      <c r="A146" s="9">
        <v>41862</v>
      </c>
      <c r="B146">
        <v>129.6</v>
      </c>
      <c r="C146">
        <v>129.6</v>
      </c>
      <c r="D146">
        <v>129.6</v>
      </c>
      <c r="E146">
        <v>129.6</v>
      </c>
    </row>
    <row r="147" spans="1:5" x14ac:dyDescent="0.35">
      <c r="A147" s="9">
        <v>41863</v>
      </c>
      <c r="B147">
        <v>129.57</v>
      </c>
      <c r="C147">
        <v>129.57</v>
      </c>
      <c r="D147">
        <v>129.57</v>
      </c>
      <c r="E147">
        <v>129.57</v>
      </c>
    </row>
    <row r="148" spans="1:5" x14ac:dyDescent="0.35">
      <c r="A148" s="9">
        <v>41864</v>
      </c>
      <c r="B148">
        <v>129.88</v>
      </c>
      <c r="C148">
        <v>129.88</v>
      </c>
      <c r="D148">
        <v>129.88</v>
      </c>
      <c r="E148">
        <v>129.88</v>
      </c>
    </row>
    <row r="149" spans="1:5" x14ac:dyDescent="0.35">
      <c r="A149" s="9">
        <v>41866</v>
      </c>
      <c r="B149">
        <v>130.65</v>
      </c>
      <c r="C149">
        <v>130.65</v>
      </c>
      <c r="D149">
        <v>130.65</v>
      </c>
      <c r="E149">
        <v>130.65</v>
      </c>
    </row>
    <row r="150" spans="1:5" x14ac:dyDescent="0.35">
      <c r="A150" s="9">
        <v>41869</v>
      </c>
      <c r="B150">
        <v>132.13999999999999</v>
      </c>
      <c r="C150">
        <v>132.13999999999999</v>
      </c>
      <c r="D150">
        <v>132.13999999999999</v>
      </c>
      <c r="E150">
        <v>132.13999999999999</v>
      </c>
    </row>
    <row r="151" spans="1:5" x14ac:dyDescent="0.35">
      <c r="A151" s="9">
        <v>41870</v>
      </c>
      <c r="B151">
        <v>133.35</v>
      </c>
      <c r="C151">
        <v>133.35</v>
      </c>
      <c r="D151">
        <v>133.35</v>
      </c>
      <c r="E151">
        <v>133.35</v>
      </c>
    </row>
    <row r="152" spans="1:5" x14ac:dyDescent="0.35">
      <c r="A152" s="9">
        <v>41871</v>
      </c>
      <c r="B152">
        <v>133.87</v>
      </c>
      <c r="C152">
        <v>133.87</v>
      </c>
      <c r="D152">
        <v>133.87</v>
      </c>
      <c r="E152">
        <v>133.87</v>
      </c>
    </row>
    <row r="153" spans="1:5" x14ac:dyDescent="0.35">
      <c r="A153" s="9">
        <v>41872</v>
      </c>
      <c r="B153">
        <v>134.19999999999999</v>
      </c>
      <c r="C153">
        <v>134.19999999999999</v>
      </c>
      <c r="D153">
        <v>134.19999999999999</v>
      </c>
      <c r="E153">
        <v>134.19999999999999</v>
      </c>
    </row>
    <row r="154" spans="1:5" x14ac:dyDescent="0.35">
      <c r="A154" s="9">
        <v>41873</v>
      </c>
      <c r="B154">
        <v>134.16</v>
      </c>
      <c r="C154">
        <v>134.16</v>
      </c>
      <c r="D154">
        <v>134.16</v>
      </c>
      <c r="E154">
        <v>134.16</v>
      </c>
    </row>
    <row r="155" spans="1:5" x14ac:dyDescent="0.35">
      <c r="A155" s="9">
        <v>41876</v>
      </c>
      <c r="B155">
        <v>134.74</v>
      </c>
      <c r="C155">
        <v>134.74</v>
      </c>
      <c r="D155">
        <v>134.74</v>
      </c>
      <c r="E155">
        <v>134.74</v>
      </c>
    </row>
    <row r="156" spans="1:5" x14ac:dyDescent="0.35">
      <c r="A156" s="9">
        <v>41877</v>
      </c>
      <c r="B156">
        <v>134.44</v>
      </c>
      <c r="C156">
        <v>134.44</v>
      </c>
      <c r="D156">
        <v>134.44</v>
      </c>
      <c r="E156">
        <v>134.44</v>
      </c>
    </row>
    <row r="157" spans="1:5" x14ac:dyDescent="0.35">
      <c r="A157" s="9">
        <v>41878</v>
      </c>
      <c r="B157">
        <v>134.34</v>
      </c>
      <c r="C157">
        <v>134.34</v>
      </c>
      <c r="D157">
        <v>134.34</v>
      </c>
      <c r="E157">
        <v>134.34</v>
      </c>
    </row>
    <row r="158" spans="1:5" x14ac:dyDescent="0.35">
      <c r="A158" s="9">
        <v>41879</v>
      </c>
      <c r="B158">
        <v>134.19</v>
      </c>
      <c r="C158">
        <v>134.19</v>
      </c>
      <c r="D158">
        <v>134.19</v>
      </c>
      <c r="E158">
        <v>134.19</v>
      </c>
    </row>
    <row r="159" spans="1:5" x14ac:dyDescent="0.35">
      <c r="A159" s="9">
        <v>41880</v>
      </c>
      <c r="B159">
        <v>134.71</v>
      </c>
      <c r="C159">
        <v>134.71</v>
      </c>
      <c r="D159">
        <v>134.71</v>
      </c>
      <c r="E159">
        <v>134.71</v>
      </c>
    </row>
    <row r="160" spans="1:5" x14ac:dyDescent="0.35">
      <c r="A160" s="9">
        <v>41884</v>
      </c>
      <c r="B160">
        <v>136.09</v>
      </c>
      <c r="C160">
        <v>136.09</v>
      </c>
      <c r="D160">
        <v>136.09</v>
      </c>
      <c r="E160">
        <v>136.09</v>
      </c>
    </row>
    <row r="161" spans="1:5" x14ac:dyDescent="0.35">
      <c r="A161" s="9">
        <v>41885</v>
      </c>
      <c r="B161">
        <v>136.16999999999999</v>
      </c>
      <c r="C161">
        <v>136.16999999999999</v>
      </c>
      <c r="D161">
        <v>136.16999999999999</v>
      </c>
      <c r="E161">
        <v>136.16999999999999</v>
      </c>
    </row>
    <row r="162" spans="1:5" x14ac:dyDescent="0.35">
      <c r="A162" s="9">
        <v>41886</v>
      </c>
      <c r="B162">
        <v>138.15</v>
      </c>
      <c r="C162">
        <v>138.15</v>
      </c>
      <c r="D162">
        <v>138.15</v>
      </c>
      <c r="E162">
        <v>138.15</v>
      </c>
    </row>
    <row r="163" spans="1:5" x14ac:dyDescent="0.35">
      <c r="A163" s="9">
        <v>41887</v>
      </c>
      <c r="B163">
        <v>138.6</v>
      </c>
      <c r="C163">
        <v>138.6</v>
      </c>
      <c r="D163">
        <v>138.6</v>
      </c>
      <c r="E163">
        <v>138.6</v>
      </c>
    </row>
    <row r="164" spans="1:5" x14ac:dyDescent="0.35">
      <c r="A164" s="9">
        <v>41890</v>
      </c>
      <c r="B164">
        <v>138.58000000000001</v>
      </c>
      <c r="C164">
        <v>138.58000000000001</v>
      </c>
      <c r="D164">
        <v>138.58000000000001</v>
      </c>
      <c r="E164">
        <v>138.58000000000001</v>
      </c>
    </row>
    <row r="165" spans="1:5" x14ac:dyDescent="0.35">
      <c r="A165" s="9">
        <v>41891</v>
      </c>
      <c r="B165">
        <v>137.79</v>
      </c>
      <c r="C165">
        <v>137.79</v>
      </c>
      <c r="D165">
        <v>137.79</v>
      </c>
      <c r="E165">
        <v>137.79</v>
      </c>
    </row>
    <row r="166" spans="1:5" x14ac:dyDescent="0.35">
      <c r="A166" s="9">
        <v>41892</v>
      </c>
      <c r="B166">
        <v>138.04</v>
      </c>
      <c r="C166">
        <v>138.04</v>
      </c>
      <c r="D166">
        <v>138.04</v>
      </c>
      <c r="E166">
        <v>138.04</v>
      </c>
    </row>
    <row r="167" spans="1:5" x14ac:dyDescent="0.35">
      <c r="A167" s="9">
        <v>41893</v>
      </c>
      <c r="B167">
        <v>137.94999999999999</v>
      </c>
      <c r="C167">
        <v>137.94999999999999</v>
      </c>
      <c r="D167">
        <v>137.94999999999999</v>
      </c>
      <c r="E167">
        <v>137.94999999999999</v>
      </c>
    </row>
    <row r="168" spans="1:5" x14ac:dyDescent="0.35">
      <c r="A168" s="9">
        <v>41894</v>
      </c>
      <c r="B168">
        <v>137.38</v>
      </c>
      <c r="C168">
        <v>137.38</v>
      </c>
      <c r="D168">
        <v>137.38</v>
      </c>
      <c r="E168">
        <v>137.38</v>
      </c>
    </row>
    <row r="169" spans="1:5" x14ac:dyDescent="0.35">
      <c r="A169" s="9">
        <v>41897</v>
      </c>
      <c r="B169">
        <v>136.24</v>
      </c>
      <c r="C169">
        <v>136.24</v>
      </c>
      <c r="D169">
        <v>136.24</v>
      </c>
      <c r="E169">
        <v>136.24</v>
      </c>
    </row>
    <row r="170" spans="1:5" x14ac:dyDescent="0.35">
      <c r="A170" s="9">
        <v>41898</v>
      </c>
      <c r="B170">
        <v>136.07</v>
      </c>
      <c r="C170">
        <v>136.07</v>
      </c>
      <c r="D170">
        <v>136.07</v>
      </c>
      <c r="E170">
        <v>136.07</v>
      </c>
    </row>
    <row r="171" spans="1:5" x14ac:dyDescent="0.35">
      <c r="A171" s="9">
        <v>41899</v>
      </c>
      <c r="B171">
        <v>136.58000000000001</v>
      </c>
      <c r="C171">
        <v>136.58000000000001</v>
      </c>
      <c r="D171">
        <v>136.58000000000001</v>
      </c>
      <c r="E171">
        <v>136.58000000000001</v>
      </c>
    </row>
    <row r="172" spans="1:5" x14ac:dyDescent="0.35">
      <c r="A172" s="9">
        <v>41900</v>
      </c>
      <c r="B172">
        <v>137.27000000000001</v>
      </c>
      <c r="C172">
        <v>137.27000000000001</v>
      </c>
      <c r="D172">
        <v>137.27000000000001</v>
      </c>
      <c r="E172">
        <v>137.27000000000001</v>
      </c>
    </row>
    <row r="173" spans="1:5" x14ac:dyDescent="0.35">
      <c r="A173" s="9">
        <v>41901</v>
      </c>
      <c r="B173">
        <v>137.28</v>
      </c>
      <c r="C173">
        <v>137.28</v>
      </c>
      <c r="D173">
        <v>137.28</v>
      </c>
      <c r="E173">
        <v>137.28</v>
      </c>
    </row>
    <row r="174" spans="1:5" x14ac:dyDescent="0.35">
      <c r="A174" s="9">
        <v>41904</v>
      </c>
      <c r="B174">
        <v>135.37</v>
      </c>
      <c r="C174">
        <v>135.37</v>
      </c>
      <c r="D174">
        <v>135.37</v>
      </c>
      <c r="E174">
        <v>135.37</v>
      </c>
    </row>
    <row r="175" spans="1:5" x14ac:dyDescent="0.35">
      <c r="A175" s="9">
        <v>41905</v>
      </c>
      <c r="B175">
        <v>133.84</v>
      </c>
      <c r="C175">
        <v>133.84</v>
      </c>
      <c r="D175">
        <v>133.84</v>
      </c>
      <c r="E175">
        <v>133.84</v>
      </c>
    </row>
    <row r="176" spans="1:5" x14ac:dyDescent="0.35">
      <c r="A176" s="9">
        <v>41906</v>
      </c>
      <c r="B176">
        <v>135.24</v>
      </c>
      <c r="C176">
        <v>135.24</v>
      </c>
      <c r="D176">
        <v>135.24</v>
      </c>
      <c r="E176">
        <v>135.24</v>
      </c>
    </row>
    <row r="177" spans="1:5" x14ac:dyDescent="0.35">
      <c r="A177" s="9">
        <v>41907</v>
      </c>
      <c r="B177">
        <v>134.27000000000001</v>
      </c>
      <c r="C177">
        <v>134.27000000000001</v>
      </c>
      <c r="D177">
        <v>134.27000000000001</v>
      </c>
      <c r="E177">
        <v>134.27000000000001</v>
      </c>
    </row>
    <row r="178" spans="1:5" x14ac:dyDescent="0.35">
      <c r="A178" s="9">
        <v>41908</v>
      </c>
      <c r="B178">
        <v>135.05000000000001</v>
      </c>
      <c r="C178">
        <v>135.05000000000001</v>
      </c>
      <c r="D178">
        <v>135.05000000000001</v>
      </c>
      <c r="E178">
        <v>135.05000000000001</v>
      </c>
    </row>
    <row r="179" spans="1:5" x14ac:dyDescent="0.35">
      <c r="A179" s="9">
        <v>41911</v>
      </c>
      <c r="B179">
        <v>134.5</v>
      </c>
      <c r="C179">
        <v>134.5</v>
      </c>
      <c r="D179">
        <v>134.5</v>
      </c>
      <c r="E179">
        <v>134.5</v>
      </c>
    </row>
    <row r="180" spans="1:5" x14ac:dyDescent="0.35">
      <c r="A180" s="9">
        <v>41912</v>
      </c>
      <c r="B180">
        <v>133.66</v>
      </c>
      <c r="C180">
        <v>133.66</v>
      </c>
      <c r="D180">
        <v>133.66</v>
      </c>
      <c r="E180">
        <v>133.66</v>
      </c>
    </row>
    <row r="181" spans="1:5" x14ac:dyDescent="0.35">
      <c r="A181" s="9">
        <v>41913</v>
      </c>
      <c r="B181">
        <v>132.54</v>
      </c>
      <c r="C181">
        <v>132.54</v>
      </c>
      <c r="D181">
        <v>132.54</v>
      </c>
      <c r="E181">
        <v>132.54</v>
      </c>
    </row>
    <row r="182" spans="1:5" x14ac:dyDescent="0.35">
      <c r="A182" s="9">
        <v>41915</v>
      </c>
      <c r="B182">
        <v>133.81</v>
      </c>
      <c r="C182">
        <v>133.81</v>
      </c>
      <c r="D182">
        <v>133.81</v>
      </c>
      <c r="E182">
        <v>133.81</v>
      </c>
    </row>
    <row r="183" spans="1:5" x14ac:dyDescent="0.35">
      <c r="A183" s="9">
        <v>41918</v>
      </c>
      <c r="B183">
        <v>133.22999999999999</v>
      </c>
      <c r="C183">
        <v>133.22999999999999</v>
      </c>
      <c r="D183">
        <v>133.22999999999999</v>
      </c>
      <c r="E183">
        <v>133.22999999999999</v>
      </c>
    </row>
    <row r="184" spans="1:5" x14ac:dyDescent="0.35">
      <c r="A184" s="9">
        <v>41919</v>
      </c>
      <c r="B184">
        <v>131.06</v>
      </c>
      <c r="C184">
        <v>131.06</v>
      </c>
      <c r="D184">
        <v>131.06</v>
      </c>
      <c r="E184">
        <v>131.06</v>
      </c>
    </row>
    <row r="185" spans="1:5" x14ac:dyDescent="0.35">
      <c r="A185" s="9">
        <v>41920</v>
      </c>
      <c r="B185">
        <v>131.41999999999999</v>
      </c>
      <c r="C185">
        <v>131.41999999999999</v>
      </c>
      <c r="D185">
        <v>131.41999999999999</v>
      </c>
      <c r="E185">
        <v>131.41999999999999</v>
      </c>
    </row>
    <row r="186" spans="1:5" x14ac:dyDescent="0.35">
      <c r="A186" s="9">
        <v>41921</v>
      </c>
      <c r="B186">
        <v>128.51</v>
      </c>
      <c r="C186">
        <v>128.51</v>
      </c>
      <c r="D186">
        <v>128.51</v>
      </c>
      <c r="E186">
        <v>128.51</v>
      </c>
    </row>
    <row r="187" spans="1:5" x14ac:dyDescent="0.35">
      <c r="A187" s="9">
        <v>41922</v>
      </c>
      <c r="B187">
        <v>126.58</v>
      </c>
      <c r="C187">
        <v>126.58</v>
      </c>
      <c r="D187">
        <v>126.58</v>
      </c>
      <c r="E187">
        <v>126.58</v>
      </c>
    </row>
    <row r="188" spans="1:5" x14ac:dyDescent="0.35">
      <c r="A188" s="9">
        <v>41925</v>
      </c>
      <c r="B188">
        <v>124.15</v>
      </c>
      <c r="C188">
        <v>124.15</v>
      </c>
      <c r="D188">
        <v>124.15</v>
      </c>
      <c r="E188">
        <v>124.15</v>
      </c>
    </row>
    <row r="189" spans="1:5" x14ac:dyDescent="0.35">
      <c r="A189" s="9">
        <v>41926</v>
      </c>
      <c r="B189">
        <v>125.22</v>
      </c>
      <c r="C189">
        <v>125.22</v>
      </c>
      <c r="D189">
        <v>125.22</v>
      </c>
      <c r="E189">
        <v>125.22</v>
      </c>
    </row>
    <row r="190" spans="1:5" x14ac:dyDescent="0.35">
      <c r="A190" s="9">
        <v>41927</v>
      </c>
      <c r="B190">
        <v>124.18</v>
      </c>
      <c r="C190">
        <v>124.18</v>
      </c>
      <c r="D190">
        <v>124.18</v>
      </c>
      <c r="E190">
        <v>124.18</v>
      </c>
    </row>
    <row r="191" spans="1:5" x14ac:dyDescent="0.35">
      <c r="A191" s="9">
        <v>41928</v>
      </c>
      <c r="B191">
        <v>125.17</v>
      </c>
      <c r="C191">
        <v>125.17</v>
      </c>
      <c r="D191">
        <v>125.17</v>
      </c>
      <c r="E191">
        <v>125.17</v>
      </c>
    </row>
    <row r="192" spans="1:5" x14ac:dyDescent="0.35">
      <c r="A192" s="9">
        <v>41929</v>
      </c>
      <c r="B192">
        <v>127.07</v>
      </c>
      <c r="C192">
        <v>127.07</v>
      </c>
      <c r="D192">
        <v>127.07</v>
      </c>
      <c r="E192">
        <v>127.07</v>
      </c>
    </row>
    <row r="193" spans="1:5" x14ac:dyDescent="0.35">
      <c r="A193" s="9">
        <v>41932</v>
      </c>
      <c r="B193">
        <v>128</v>
      </c>
      <c r="C193">
        <v>128</v>
      </c>
      <c r="D193">
        <v>128</v>
      </c>
      <c r="E193">
        <v>128</v>
      </c>
    </row>
    <row r="194" spans="1:5" x14ac:dyDescent="0.35">
      <c r="A194" s="9">
        <v>41933</v>
      </c>
      <c r="B194">
        <v>131.4</v>
      </c>
      <c r="C194">
        <v>131.4</v>
      </c>
      <c r="D194">
        <v>131.4</v>
      </c>
      <c r="E194">
        <v>131.4</v>
      </c>
    </row>
    <row r="195" spans="1:5" x14ac:dyDescent="0.35">
      <c r="A195" s="9">
        <v>41934</v>
      </c>
      <c r="B195">
        <v>131.52000000000001</v>
      </c>
      <c r="C195">
        <v>131.52000000000001</v>
      </c>
      <c r="D195">
        <v>131.52000000000001</v>
      </c>
      <c r="E195">
        <v>131.52000000000001</v>
      </c>
    </row>
    <row r="196" spans="1:5" x14ac:dyDescent="0.35">
      <c r="A196" s="9">
        <v>41935</v>
      </c>
      <c r="B196">
        <v>133.26</v>
      </c>
      <c r="C196">
        <v>133.26</v>
      </c>
      <c r="D196">
        <v>133.26</v>
      </c>
      <c r="E196">
        <v>133.26</v>
      </c>
    </row>
    <row r="197" spans="1:5" x14ac:dyDescent="0.35">
      <c r="A197" s="9">
        <v>41936</v>
      </c>
      <c r="B197">
        <v>133.61000000000001</v>
      </c>
      <c r="C197">
        <v>133.61000000000001</v>
      </c>
      <c r="D197">
        <v>133.61000000000001</v>
      </c>
      <c r="E197">
        <v>133.61000000000001</v>
      </c>
    </row>
    <row r="198" spans="1:5" x14ac:dyDescent="0.35">
      <c r="A198" s="9">
        <v>41939</v>
      </c>
      <c r="B198">
        <v>132.51</v>
      </c>
      <c r="C198">
        <v>132.51</v>
      </c>
      <c r="D198">
        <v>132.51</v>
      </c>
      <c r="E198">
        <v>132.51</v>
      </c>
    </row>
    <row r="199" spans="1:5" x14ac:dyDescent="0.35">
      <c r="A199" s="9">
        <v>41940</v>
      </c>
      <c r="B199">
        <v>134.69</v>
      </c>
      <c r="C199">
        <v>134.69</v>
      </c>
      <c r="D199">
        <v>134.69</v>
      </c>
      <c r="E199">
        <v>134.69</v>
      </c>
    </row>
    <row r="200" spans="1:5" x14ac:dyDescent="0.35">
      <c r="A200" s="9">
        <v>41941</v>
      </c>
      <c r="B200">
        <v>133.72999999999999</v>
      </c>
      <c r="C200">
        <v>133.72999999999999</v>
      </c>
      <c r="D200">
        <v>133.72999999999999</v>
      </c>
      <c r="E200">
        <v>133.72999999999999</v>
      </c>
    </row>
    <row r="201" spans="1:5" x14ac:dyDescent="0.35">
      <c r="A201" s="9">
        <v>41942</v>
      </c>
      <c r="B201">
        <v>135.19999999999999</v>
      </c>
      <c r="C201">
        <v>135.19999999999999</v>
      </c>
      <c r="D201">
        <v>135.19999999999999</v>
      </c>
      <c r="E201">
        <v>135.19999999999999</v>
      </c>
    </row>
    <row r="202" spans="1:5" x14ac:dyDescent="0.35">
      <c r="A202" s="9">
        <v>41943</v>
      </c>
      <c r="B202">
        <v>138.1</v>
      </c>
      <c r="C202">
        <v>138.1</v>
      </c>
      <c r="D202">
        <v>138.1</v>
      </c>
      <c r="E202">
        <v>138.1</v>
      </c>
    </row>
    <row r="203" spans="1:5" x14ac:dyDescent="0.35">
      <c r="A203" s="9">
        <v>41946</v>
      </c>
      <c r="B203">
        <v>138.34</v>
      </c>
      <c r="C203">
        <v>138.34</v>
      </c>
      <c r="D203">
        <v>138.34</v>
      </c>
      <c r="E203">
        <v>138.34</v>
      </c>
    </row>
    <row r="204" spans="1:5" x14ac:dyDescent="0.35">
      <c r="A204" s="9">
        <v>41947</v>
      </c>
      <c r="B204">
        <v>136.38</v>
      </c>
      <c r="C204">
        <v>136.38</v>
      </c>
      <c r="D204">
        <v>136.38</v>
      </c>
      <c r="E204">
        <v>136.38</v>
      </c>
    </row>
    <row r="205" spans="1:5" x14ac:dyDescent="0.35">
      <c r="A205" s="9">
        <v>41948</v>
      </c>
      <c r="B205">
        <v>138.15</v>
      </c>
      <c r="C205">
        <v>138.15</v>
      </c>
      <c r="D205">
        <v>138.15</v>
      </c>
      <c r="E205">
        <v>138.15</v>
      </c>
    </row>
    <row r="206" spans="1:5" x14ac:dyDescent="0.35">
      <c r="A206" s="9">
        <v>41949</v>
      </c>
      <c r="B206">
        <v>139.51</v>
      </c>
      <c r="C206">
        <v>139.51</v>
      </c>
      <c r="D206">
        <v>139.51</v>
      </c>
      <c r="E206">
        <v>139.51</v>
      </c>
    </row>
    <row r="207" spans="1:5" x14ac:dyDescent="0.35">
      <c r="A207" s="9">
        <v>41953</v>
      </c>
      <c r="B207">
        <v>140.22999999999999</v>
      </c>
      <c r="C207">
        <v>140.22999999999999</v>
      </c>
      <c r="D207">
        <v>140.22999999999999</v>
      </c>
      <c r="E207">
        <v>140.22999999999999</v>
      </c>
    </row>
    <row r="208" spans="1:5" x14ac:dyDescent="0.35">
      <c r="A208" s="9">
        <v>41954</v>
      </c>
      <c r="B208">
        <v>139.71</v>
      </c>
      <c r="C208">
        <v>139.71</v>
      </c>
      <c r="D208">
        <v>139.71</v>
      </c>
      <c r="E208">
        <v>139.71</v>
      </c>
    </row>
    <row r="209" spans="1:5" x14ac:dyDescent="0.35">
      <c r="A209" s="9">
        <v>41955</v>
      </c>
      <c r="B209">
        <v>139.02000000000001</v>
      </c>
      <c r="C209">
        <v>139.02000000000001</v>
      </c>
      <c r="D209">
        <v>139.02000000000001</v>
      </c>
      <c r="E209">
        <v>139.02000000000001</v>
      </c>
    </row>
    <row r="210" spans="1:5" x14ac:dyDescent="0.35">
      <c r="A210" s="9">
        <v>41956</v>
      </c>
      <c r="B210">
        <v>138.44</v>
      </c>
      <c r="C210">
        <v>138.44</v>
      </c>
      <c r="D210">
        <v>138.44</v>
      </c>
      <c r="E210">
        <v>138.44</v>
      </c>
    </row>
    <row r="211" spans="1:5" x14ac:dyDescent="0.35">
      <c r="A211" s="9">
        <v>41957</v>
      </c>
      <c r="B211">
        <v>137.97999999999999</v>
      </c>
      <c r="C211">
        <v>137.97999999999999</v>
      </c>
      <c r="D211">
        <v>137.97999999999999</v>
      </c>
      <c r="E211">
        <v>137.97999999999999</v>
      </c>
    </row>
    <row r="212" spans="1:5" x14ac:dyDescent="0.35">
      <c r="A212" s="9">
        <v>41960</v>
      </c>
      <c r="B212">
        <v>138.44999999999999</v>
      </c>
      <c r="C212">
        <v>138.44999999999999</v>
      </c>
      <c r="D212">
        <v>138.44999999999999</v>
      </c>
      <c r="E212">
        <v>138.44999999999999</v>
      </c>
    </row>
    <row r="213" spans="1:5" x14ac:dyDescent="0.35">
      <c r="A213" s="9">
        <v>41961</v>
      </c>
      <c r="B213">
        <v>138.66</v>
      </c>
      <c r="C213">
        <v>138.66</v>
      </c>
      <c r="D213">
        <v>138.66</v>
      </c>
      <c r="E213">
        <v>138.66</v>
      </c>
    </row>
    <row r="214" spans="1:5" x14ac:dyDescent="0.35">
      <c r="A214" s="9">
        <v>41962</v>
      </c>
      <c r="B214">
        <v>138.32</v>
      </c>
      <c r="C214">
        <v>138.32</v>
      </c>
      <c r="D214">
        <v>138.32</v>
      </c>
      <c r="E214">
        <v>138.32</v>
      </c>
    </row>
    <row r="215" spans="1:5" x14ac:dyDescent="0.35">
      <c r="A215" s="9">
        <v>41963</v>
      </c>
      <c r="B215">
        <v>138.46</v>
      </c>
      <c r="C215">
        <v>138.46</v>
      </c>
      <c r="D215">
        <v>138.46</v>
      </c>
      <c r="E215">
        <v>138.46</v>
      </c>
    </row>
    <row r="216" spans="1:5" x14ac:dyDescent="0.35">
      <c r="A216" s="9">
        <v>41964</v>
      </c>
      <c r="B216">
        <v>141.02000000000001</v>
      </c>
      <c r="C216">
        <v>141.02000000000001</v>
      </c>
      <c r="D216">
        <v>141.02000000000001</v>
      </c>
      <c r="E216">
        <v>141.02000000000001</v>
      </c>
    </row>
    <row r="217" spans="1:5" x14ac:dyDescent="0.35">
      <c r="A217" s="9">
        <v>41967</v>
      </c>
      <c r="B217">
        <v>141.24</v>
      </c>
      <c r="C217">
        <v>141.24</v>
      </c>
      <c r="D217">
        <v>141.24</v>
      </c>
      <c r="E217">
        <v>141.24</v>
      </c>
    </row>
    <row r="218" spans="1:5" x14ac:dyDescent="0.35">
      <c r="A218" s="9">
        <v>41968</v>
      </c>
      <c r="B218">
        <v>140.94999999999999</v>
      </c>
      <c r="C218">
        <v>140.94999999999999</v>
      </c>
      <c r="D218">
        <v>140.94999999999999</v>
      </c>
      <c r="E218">
        <v>140.94999999999999</v>
      </c>
    </row>
    <row r="219" spans="1:5" x14ac:dyDescent="0.35">
      <c r="A219" s="9">
        <v>41969</v>
      </c>
      <c r="B219">
        <v>140.68</v>
      </c>
      <c r="C219">
        <v>140.68</v>
      </c>
      <c r="D219">
        <v>140.68</v>
      </c>
      <c r="E219">
        <v>140.68</v>
      </c>
    </row>
    <row r="220" spans="1:5" x14ac:dyDescent="0.35">
      <c r="A220" s="9">
        <v>41971</v>
      </c>
      <c r="B220">
        <v>140.11000000000001</v>
      </c>
      <c r="C220">
        <v>140.11000000000001</v>
      </c>
      <c r="D220">
        <v>140.11000000000001</v>
      </c>
      <c r="E220">
        <v>140.11000000000001</v>
      </c>
    </row>
    <row r="221" spans="1:5" x14ac:dyDescent="0.35">
      <c r="A221" s="9">
        <v>41974</v>
      </c>
      <c r="B221">
        <v>139.66999999999999</v>
      </c>
      <c r="C221">
        <v>139.66999999999999</v>
      </c>
      <c r="D221">
        <v>139.66999999999999</v>
      </c>
      <c r="E221">
        <v>139.66999999999999</v>
      </c>
    </row>
    <row r="222" spans="1:5" x14ac:dyDescent="0.35">
      <c r="A222" s="9">
        <v>41975</v>
      </c>
      <c r="B222">
        <v>141.07</v>
      </c>
      <c r="C222">
        <v>141.07</v>
      </c>
      <c r="D222">
        <v>141.07</v>
      </c>
      <c r="E222">
        <v>141.07</v>
      </c>
    </row>
    <row r="223" spans="1:5" x14ac:dyDescent="0.35">
      <c r="A223" s="9">
        <v>41976</v>
      </c>
      <c r="B223">
        <v>143.07</v>
      </c>
      <c r="C223">
        <v>143.07</v>
      </c>
      <c r="D223">
        <v>143.07</v>
      </c>
      <c r="E223">
        <v>143.07</v>
      </c>
    </row>
    <row r="224" spans="1:5" x14ac:dyDescent="0.35">
      <c r="A224" s="9">
        <v>41977</v>
      </c>
      <c r="B224">
        <v>141.19</v>
      </c>
      <c r="C224">
        <v>141.19</v>
      </c>
      <c r="D224">
        <v>141.19</v>
      </c>
      <c r="E224">
        <v>141.19</v>
      </c>
    </row>
    <row r="225" spans="1:5" x14ac:dyDescent="0.35">
      <c r="A225" s="9">
        <v>41978</v>
      </c>
      <c r="B225">
        <v>143.13</v>
      </c>
      <c r="C225">
        <v>143.13</v>
      </c>
      <c r="D225">
        <v>143.13</v>
      </c>
      <c r="E225">
        <v>143.13</v>
      </c>
    </row>
    <row r="226" spans="1:5" x14ac:dyDescent="0.35">
      <c r="A226" s="9">
        <v>41981</v>
      </c>
      <c r="B226">
        <v>141.41999999999999</v>
      </c>
      <c r="C226">
        <v>141.41999999999999</v>
      </c>
      <c r="D226">
        <v>141.41999999999999</v>
      </c>
      <c r="E226">
        <v>141.41999999999999</v>
      </c>
    </row>
    <row r="227" spans="1:5" x14ac:dyDescent="0.35">
      <c r="A227" s="9">
        <v>41982</v>
      </c>
      <c r="B227">
        <v>141.37</v>
      </c>
      <c r="C227">
        <v>141.37</v>
      </c>
      <c r="D227">
        <v>141.37</v>
      </c>
      <c r="E227">
        <v>141.37</v>
      </c>
    </row>
    <row r="228" spans="1:5" x14ac:dyDescent="0.35">
      <c r="A228" s="9">
        <v>41983</v>
      </c>
      <c r="B228">
        <v>139.72</v>
      </c>
      <c r="C228">
        <v>139.72</v>
      </c>
      <c r="D228">
        <v>139.72</v>
      </c>
      <c r="E228">
        <v>139.72</v>
      </c>
    </row>
    <row r="229" spans="1:5" x14ac:dyDescent="0.35">
      <c r="A229" s="9">
        <v>41984</v>
      </c>
      <c r="B229">
        <v>140.33000000000001</v>
      </c>
      <c r="C229">
        <v>140.33000000000001</v>
      </c>
      <c r="D229">
        <v>140.33000000000001</v>
      </c>
      <c r="E229">
        <v>140.33000000000001</v>
      </c>
    </row>
    <row r="230" spans="1:5" x14ac:dyDescent="0.35">
      <c r="A230" s="9">
        <v>41985</v>
      </c>
      <c r="B230">
        <v>137.86000000000001</v>
      </c>
      <c r="C230">
        <v>137.86000000000001</v>
      </c>
      <c r="D230">
        <v>137.86000000000001</v>
      </c>
      <c r="E230">
        <v>137.86000000000001</v>
      </c>
    </row>
    <row r="231" spans="1:5" x14ac:dyDescent="0.35">
      <c r="A231" s="9">
        <v>41988</v>
      </c>
      <c r="B231">
        <v>136.91</v>
      </c>
      <c r="C231">
        <v>136.91</v>
      </c>
      <c r="D231">
        <v>136.91</v>
      </c>
      <c r="E231">
        <v>136.91</v>
      </c>
    </row>
    <row r="232" spans="1:5" x14ac:dyDescent="0.35">
      <c r="A232" s="9">
        <v>41989</v>
      </c>
      <c r="B232">
        <v>135.51</v>
      </c>
      <c r="C232">
        <v>135.51</v>
      </c>
      <c r="D232">
        <v>135.51</v>
      </c>
      <c r="E232">
        <v>135.51</v>
      </c>
    </row>
    <row r="233" spans="1:5" x14ac:dyDescent="0.35">
      <c r="A233" s="9">
        <v>41990</v>
      </c>
      <c r="B233">
        <v>138.46</v>
      </c>
      <c r="C233">
        <v>138.46</v>
      </c>
      <c r="D233">
        <v>138.46</v>
      </c>
      <c r="E233">
        <v>138.46</v>
      </c>
    </row>
    <row r="234" spans="1:5" x14ac:dyDescent="0.35">
      <c r="A234" s="9">
        <v>41991</v>
      </c>
      <c r="B234">
        <v>141.91999999999999</v>
      </c>
      <c r="C234">
        <v>141.91999999999999</v>
      </c>
      <c r="D234">
        <v>141.91999999999999</v>
      </c>
      <c r="E234">
        <v>141.91999999999999</v>
      </c>
    </row>
    <row r="235" spans="1:5" x14ac:dyDescent="0.35">
      <c r="A235" s="9">
        <v>41995</v>
      </c>
      <c r="B235">
        <v>143.63</v>
      </c>
      <c r="C235">
        <v>143.63</v>
      </c>
      <c r="D235">
        <v>143.63</v>
      </c>
      <c r="E235">
        <v>143.63</v>
      </c>
    </row>
    <row r="236" spans="1:5" x14ac:dyDescent="0.35">
      <c r="A236" s="9">
        <v>41996</v>
      </c>
      <c r="B236">
        <v>145.32</v>
      </c>
      <c r="C236">
        <v>145.32</v>
      </c>
      <c r="D236">
        <v>145.32</v>
      </c>
      <c r="E236">
        <v>145.32</v>
      </c>
    </row>
    <row r="237" spans="1:5" x14ac:dyDescent="0.35">
      <c r="A237" s="9">
        <v>42002</v>
      </c>
      <c r="B237">
        <v>146.4</v>
      </c>
      <c r="C237">
        <v>146.4</v>
      </c>
      <c r="D237">
        <v>146.4</v>
      </c>
      <c r="E237">
        <v>146.4</v>
      </c>
    </row>
    <row r="238" spans="1:5" x14ac:dyDescent="0.35">
      <c r="A238" s="9">
        <v>42004</v>
      </c>
      <c r="B238">
        <v>145.72</v>
      </c>
      <c r="C238">
        <v>145.72</v>
      </c>
      <c r="D238">
        <v>145.72</v>
      </c>
      <c r="E238">
        <v>145.72</v>
      </c>
    </row>
    <row r="239" spans="1:5" x14ac:dyDescent="0.35">
      <c r="A239" s="9">
        <v>42006</v>
      </c>
      <c r="B239">
        <v>146.24</v>
      </c>
      <c r="C239">
        <v>146.24</v>
      </c>
      <c r="D239">
        <v>146.24</v>
      </c>
      <c r="E239">
        <v>146.24</v>
      </c>
    </row>
    <row r="240" spans="1:5" x14ac:dyDescent="0.35">
      <c r="A240" s="9">
        <v>42009</v>
      </c>
      <c r="B240">
        <v>144.76</v>
      </c>
      <c r="C240">
        <v>144.76</v>
      </c>
      <c r="D240">
        <v>144.76</v>
      </c>
      <c r="E240">
        <v>144.76</v>
      </c>
    </row>
    <row r="241" spans="1:5" x14ac:dyDescent="0.35">
      <c r="A241" s="9">
        <v>42010</v>
      </c>
      <c r="B241">
        <v>143.79</v>
      </c>
      <c r="C241">
        <v>143.79</v>
      </c>
      <c r="D241">
        <v>143.79</v>
      </c>
      <c r="E241">
        <v>143.79</v>
      </c>
    </row>
    <row r="242" spans="1:5" x14ac:dyDescent="0.35">
      <c r="A242" s="9">
        <v>42011</v>
      </c>
      <c r="B242">
        <v>146.04</v>
      </c>
      <c r="C242">
        <v>146.04</v>
      </c>
      <c r="D242">
        <v>146.04</v>
      </c>
      <c r="E242">
        <v>146.04</v>
      </c>
    </row>
    <row r="243" spans="1:5" x14ac:dyDescent="0.35">
      <c r="A243" s="9">
        <v>42012</v>
      </c>
      <c r="B243">
        <v>148.82</v>
      </c>
      <c r="C243">
        <v>148.82</v>
      </c>
      <c r="D243">
        <v>148.82</v>
      </c>
      <c r="E243">
        <v>148.82</v>
      </c>
    </row>
    <row r="244" spans="1:5" x14ac:dyDescent="0.35">
      <c r="A244" s="9">
        <v>42013</v>
      </c>
      <c r="B244">
        <v>147.43</v>
      </c>
      <c r="C244">
        <v>147.43</v>
      </c>
      <c r="D244">
        <v>147.43</v>
      </c>
      <c r="E244">
        <v>147.43</v>
      </c>
    </row>
    <row r="245" spans="1:5" x14ac:dyDescent="0.35">
      <c r="A245" s="9">
        <v>42016</v>
      </c>
      <c r="B245">
        <v>146.76</v>
      </c>
      <c r="C245">
        <v>146.76</v>
      </c>
      <c r="D245">
        <v>146.76</v>
      </c>
      <c r="E245">
        <v>146.76</v>
      </c>
    </row>
    <row r="246" spans="1:5" x14ac:dyDescent="0.35">
      <c r="A246" s="9">
        <v>42017</v>
      </c>
      <c r="B246">
        <v>147.08000000000001</v>
      </c>
      <c r="C246">
        <v>147.08000000000001</v>
      </c>
      <c r="D246">
        <v>147.08000000000001</v>
      </c>
      <c r="E246">
        <v>147.08000000000001</v>
      </c>
    </row>
    <row r="247" spans="1:5" x14ac:dyDescent="0.35">
      <c r="A247" s="9">
        <v>42018</v>
      </c>
      <c r="B247">
        <v>146.47</v>
      </c>
      <c r="C247">
        <v>146.47</v>
      </c>
      <c r="D247">
        <v>146.47</v>
      </c>
      <c r="E247">
        <v>146.47</v>
      </c>
    </row>
    <row r="248" spans="1:5" x14ac:dyDescent="0.35">
      <c r="A248" s="9">
        <v>42019</v>
      </c>
      <c r="B248">
        <v>147.57</v>
      </c>
      <c r="C248">
        <v>147.57</v>
      </c>
      <c r="D248">
        <v>147.57</v>
      </c>
      <c r="E248">
        <v>147.57</v>
      </c>
    </row>
    <row r="249" spans="1:5" x14ac:dyDescent="0.35">
      <c r="A249" s="9">
        <v>42020</v>
      </c>
      <c r="B249">
        <v>149.22999999999999</v>
      </c>
      <c r="C249">
        <v>149.22999999999999</v>
      </c>
      <c r="D249">
        <v>149.22999999999999</v>
      </c>
      <c r="E249">
        <v>149.22999999999999</v>
      </c>
    </row>
    <row r="250" spans="1:5" x14ac:dyDescent="0.35">
      <c r="A250" s="9">
        <v>42024</v>
      </c>
      <c r="B250">
        <v>148.62</v>
      </c>
      <c r="C250">
        <v>148.62</v>
      </c>
      <c r="D250">
        <v>148.62</v>
      </c>
      <c r="E250">
        <v>148.62</v>
      </c>
    </row>
    <row r="251" spans="1:5" x14ac:dyDescent="0.35">
      <c r="A251" s="9">
        <v>42025</v>
      </c>
      <c r="B251">
        <v>149.47999999999999</v>
      </c>
      <c r="C251">
        <v>149.47999999999999</v>
      </c>
      <c r="D251">
        <v>149.47999999999999</v>
      </c>
      <c r="E251">
        <v>149.47999999999999</v>
      </c>
    </row>
    <row r="252" spans="1:5" x14ac:dyDescent="0.35">
      <c r="A252" s="9">
        <v>42026</v>
      </c>
      <c r="B252">
        <v>153.34</v>
      </c>
      <c r="C252">
        <v>153.34</v>
      </c>
      <c r="D252">
        <v>153.34</v>
      </c>
      <c r="E252">
        <v>153.34</v>
      </c>
    </row>
    <row r="253" spans="1:5" x14ac:dyDescent="0.35">
      <c r="A253" s="9">
        <v>42027</v>
      </c>
      <c r="B253">
        <v>155.69</v>
      </c>
      <c r="C253">
        <v>155.69</v>
      </c>
      <c r="D253">
        <v>155.69</v>
      </c>
      <c r="E253">
        <v>155.69</v>
      </c>
    </row>
    <row r="254" spans="1:5" x14ac:dyDescent="0.35">
      <c r="A254" s="9">
        <v>42030</v>
      </c>
      <c r="B254">
        <v>156.54</v>
      </c>
      <c r="C254">
        <v>156.54</v>
      </c>
      <c r="D254">
        <v>156.54</v>
      </c>
      <c r="E254">
        <v>156.54</v>
      </c>
    </row>
    <row r="255" spans="1:5" x14ac:dyDescent="0.35">
      <c r="A255" s="9">
        <v>42031</v>
      </c>
      <c r="B255">
        <v>154.58000000000001</v>
      </c>
      <c r="C255">
        <v>154.58000000000001</v>
      </c>
      <c r="D255">
        <v>154.58000000000001</v>
      </c>
      <c r="E255">
        <v>154.58000000000001</v>
      </c>
    </row>
    <row r="256" spans="1:5" x14ac:dyDescent="0.35">
      <c r="A256" s="9">
        <v>42032</v>
      </c>
      <c r="B256">
        <v>154.66999999999999</v>
      </c>
      <c r="C256">
        <v>154.66999999999999</v>
      </c>
      <c r="D256">
        <v>154.66999999999999</v>
      </c>
      <c r="E256">
        <v>154.66999999999999</v>
      </c>
    </row>
    <row r="257" spans="1:5" x14ac:dyDescent="0.35">
      <c r="A257" s="9">
        <v>42033</v>
      </c>
      <c r="B257">
        <v>155.66</v>
      </c>
      <c r="C257">
        <v>155.66</v>
      </c>
      <c r="D257">
        <v>155.66</v>
      </c>
      <c r="E257">
        <v>155.66</v>
      </c>
    </row>
    <row r="258" spans="1:5" x14ac:dyDescent="0.35">
      <c r="A258" s="9">
        <v>42034</v>
      </c>
      <c r="B258">
        <v>154.83000000000001</v>
      </c>
      <c r="C258">
        <v>154.83000000000001</v>
      </c>
      <c r="D258">
        <v>154.83000000000001</v>
      </c>
      <c r="E258">
        <v>154.83000000000001</v>
      </c>
    </row>
    <row r="259" spans="1:5" x14ac:dyDescent="0.35">
      <c r="A259" s="9">
        <v>42037</v>
      </c>
      <c r="B259">
        <v>154.84</v>
      </c>
      <c r="C259">
        <v>154.84</v>
      </c>
      <c r="D259">
        <v>154.84</v>
      </c>
      <c r="E259">
        <v>154.84</v>
      </c>
    </row>
    <row r="260" spans="1:5" x14ac:dyDescent="0.35">
      <c r="A260" s="9">
        <v>42038</v>
      </c>
      <c r="B260">
        <v>154.32</v>
      </c>
      <c r="C260">
        <v>154.32</v>
      </c>
      <c r="D260">
        <v>154.32</v>
      </c>
      <c r="E260">
        <v>154.32</v>
      </c>
    </row>
    <row r="261" spans="1:5" x14ac:dyDescent="0.35">
      <c r="A261" s="9">
        <v>42039</v>
      </c>
      <c r="B261">
        <v>154.13</v>
      </c>
      <c r="C261">
        <v>154.13</v>
      </c>
      <c r="D261">
        <v>154.13</v>
      </c>
      <c r="E261">
        <v>154.13</v>
      </c>
    </row>
    <row r="262" spans="1:5" x14ac:dyDescent="0.35">
      <c r="A262" s="9">
        <v>42040</v>
      </c>
      <c r="B262">
        <v>155.19999999999999</v>
      </c>
      <c r="C262">
        <v>155.19999999999999</v>
      </c>
      <c r="D262">
        <v>155.19999999999999</v>
      </c>
      <c r="E262">
        <v>155.19999999999999</v>
      </c>
    </row>
    <row r="263" spans="1:5" x14ac:dyDescent="0.35">
      <c r="A263" s="9">
        <v>42041</v>
      </c>
      <c r="B263">
        <v>155.97</v>
      </c>
      <c r="C263">
        <v>155.97</v>
      </c>
      <c r="D263">
        <v>155.97</v>
      </c>
      <c r="E263">
        <v>155.97</v>
      </c>
    </row>
    <row r="264" spans="1:5" x14ac:dyDescent="0.35">
      <c r="A264" s="9">
        <v>42044</v>
      </c>
      <c r="B264">
        <v>155.06</v>
      </c>
      <c r="C264">
        <v>155.06</v>
      </c>
      <c r="D264">
        <v>155.06</v>
      </c>
      <c r="E264">
        <v>155.06</v>
      </c>
    </row>
    <row r="265" spans="1:5" x14ac:dyDescent="0.35">
      <c r="A265" s="9">
        <v>42045</v>
      </c>
      <c r="B265">
        <v>155.51</v>
      </c>
      <c r="C265">
        <v>155.51</v>
      </c>
      <c r="D265">
        <v>155.51</v>
      </c>
      <c r="E265">
        <v>155.51</v>
      </c>
    </row>
    <row r="266" spans="1:5" x14ac:dyDescent="0.35">
      <c r="A266" s="9">
        <v>42046</v>
      </c>
      <c r="B266">
        <v>155.68</v>
      </c>
      <c r="C266">
        <v>155.68</v>
      </c>
      <c r="D266">
        <v>155.68</v>
      </c>
      <c r="E266">
        <v>155.68</v>
      </c>
    </row>
    <row r="267" spans="1:5" x14ac:dyDescent="0.35">
      <c r="A267" s="9">
        <v>42047</v>
      </c>
      <c r="B267">
        <v>157.09</v>
      </c>
      <c r="C267">
        <v>157.09</v>
      </c>
      <c r="D267">
        <v>157.09</v>
      </c>
      <c r="E267">
        <v>157.09</v>
      </c>
    </row>
    <row r="268" spans="1:5" x14ac:dyDescent="0.35">
      <c r="A268" s="9">
        <v>42048</v>
      </c>
      <c r="B268">
        <v>156.99</v>
      </c>
      <c r="C268">
        <v>156.99</v>
      </c>
      <c r="D268">
        <v>156.99</v>
      </c>
      <c r="E268">
        <v>156.99</v>
      </c>
    </row>
    <row r="269" spans="1:5" x14ac:dyDescent="0.35">
      <c r="A269" s="9">
        <v>42052</v>
      </c>
      <c r="B269">
        <v>156.46</v>
      </c>
      <c r="C269">
        <v>156.46</v>
      </c>
      <c r="D269">
        <v>156.46</v>
      </c>
      <c r="E269">
        <v>156.46</v>
      </c>
    </row>
    <row r="270" spans="1:5" x14ac:dyDescent="0.35">
      <c r="A270" s="9">
        <v>42053</v>
      </c>
      <c r="B270">
        <v>157.94</v>
      </c>
      <c r="C270">
        <v>157.94</v>
      </c>
      <c r="D270">
        <v>157.94</v>
      </c>
      <c r="E270">
        <v>157.94</v>
      </c>
    </row>
    <row r="271" spans="1:5" x14ac:dyDescent="0.35">
      <c r="A271" s="9">
        <v>42054</v>
      </c>
      <c r="B271">
        <v>157.80000000000001</v>
      </c>
      <c r="C271">
        <v>157.80000000000001</v>
      </c>
      <c r="D271">
        <v>157.80000000000001</v>
      </c>
      <c r="E271">
        <v>157.80000000000001</v>
      </c>
    </row>
    <row r="272" spans="1:5" x14ac:dyDescent="0.35">
      <c r="A272" s="9">
        <v>42055</v>
      </c>
      <c r="B272">
        <v>158.76</v>
      </c>
      <c r="C272">
        <v>158.76</v>
      </c>
      <c r="D272">
        <v>158.76</v>
      </c>
      <c r="E272">
        <v>158.76</v>
      </c>
    </row>
    <row r="273" spans="1:5" x14ac:dyDescent="0.35">
      <c r="A273" s="9">
        <v>42058</v>
      </c>
      <c r="B273">
        <v>159.22</v>
      </c>
      <c r="C273">
        <v>159.22</v>
      </c>
      <c r="D273">
        <v>159.22</v>
      </c>
      <c r="E273">
        <v>159.22</v>
      </c>
    </row>
    <row r="274" spans="1:5" x14ac:dyDescent="0.35">
      <c r="A274" s="9">
        <v>42059</v>
      </c>
      <c r="B274">
        <v>160.19999999999999</v>
      </c>
      <c r="C274">
        <v>160.19999999999999</v>
      </c>
      <c r="D274">
        <v>160.19999999999999</v>
      </c>
      <c r="E274">
        <v>160.19999999999999</v>
      </c>
    </row>
    <row r="275" spans="1:5" x14ac:dyDescent="0.35">
      <c r="A275" s="9">
        <v>42060</v>
      </c>
      <c r="B275">
        <v>159.66999999999999</v>
      </c>
      <c r="C275">
        <v>159.66999999999999</v>
      </c>
      <c r="D275">
        <v>159.66999999999999</v>
      </c>
      <c r="E275">
        <v>159.66999999999999</v>
      </c>
    </row>
    <row r="276" spans="1:5" x14ac:dyDescent="0.35">
      <c r="A276" s="9">
        <v>42061</v>
      </c>
      <c r="B276">
        <v>160.52000000000001</v>
      </c>
      <c r="C276">
        <v>160.52000000000001</v>
      </c>
      <c r="D276">
        <v>160.52000000000001</v>
      </c>
      <c r="E276">
        <v>160.52000000000001</v>
      </c>
    </row>
    <row r="277" spans="1:5" x14ac:dyDescent="0.35">
      <c r="A277" s="9">
        <v>42062</v>
      </c>
      <c r="B277">
        <v>160.78</v>
      </c>
      <c r="C277">
        <v>160.78</v>
      </c>
      <c r="D277">
        <v>160.78</v>
      </c>
      <c r="E277">
        <v>160.78</v>
      </c>
    </row>
    <row r="278" spans="1:5" x14ac:dyDescent="0.35">
      <c r="A278" s="9">
        <v>42065</v>
      </c>
      <c r="B278">
        <v>162.77000000000001</v>
      </c>
      <c r="C278">
        <v>162.77000000000001</v>
      </c>
      <c r="D278">
        <v>162.77000000000001</v>
      </c>
      <c r="E278">
        <v>162.77000000000001</v>
      </c>
    </row>
    <row r="279" spans="1:5" x14ac:dyDescent="0.35">
      <c r="A279" s="9">
        <v>42066</v>
      </c>
      <c r="B279">
        <v>161.71</v>
      </c>
      <c r="C279">
        <v>161.71</v>
      </c>
      <c r="D279">
        <v>161.71</v>
      </c>
      <c r="E279">
        <v>161.71</v>
      </c>
    </row>
    <row r="280" spans="1:5" x14ac:dyDescent="0.35">
      <c r="A280" s="9">
        <v>42067</v>
      </c>
      <c r="B280">
        <v>162.75</v>
      </c>
      <c r="C280">
        <v>162.75</v>
      </c>
      <c r="D280">
        <v>162.75</v>
      </c>
      <c r="E280">
        <v>162.75</v>
      </c>
    </row>
    <row r="281" spans="1:5" x14ac:dyDescent="0.35">
      <c r="A281" s="9">
        <v>42068</v>
      </c>
      <c r="B281">
        <v>164.39</v>
      </c>
      <c r="C281">
        <v>164.39</v>
      </c>
      <c r="D281">
        <v>164.39</v>
      </c>
      <c r="E281">
        <v>164.39</v>
      </c>
    </row>
    <row r="282" spans="1:5" x14ac:dyDescent="0.35">
      <c r="A282" s="9">
        <v>42069</v>
      </c>
      <c r="B282">
        <v>164.23</v>
      </c>
      <c r="C282">
        <v>164.23</v>
      </c>
      <c r="D282">
        <v>164.23</v>
      </c>
      <c r="E282">
        <v>164.23</v>
      </c>
    </row>
    <row r="283" spans="1:5" x14ac:dyDescent="0.35">
      <c r="A283" s="9">
        <v>42072</v>
      </c>
      <c r="B283">
        <v>164.28</v>
      </c>
      <c r="C283">
        <v>164.28</v>
      </c>
      <c r="D283">
        <v>164.28</v>
      </c>
      <c r="E283">
        <v>164.28</v>
      </c>
    </row>
    <row r="284" spans="1:5" x14ac:dyDescent="0.35">
      <c r="A284" s="9">
        <v>42073</v>
      </c>
      <c r="B284">
        <v>164.32</v>
      </c>
      <c r="C284">
        <v>164.32</v>
      </c>
      <c r="D284">
        <v>164.32</v>
      </c>
      <c r="E284">
        <v>164.32</v>
      </c>
    </row>
    <row r="285" spans="1:5" x14ac:dyDescent="0.35">
      <c r="A285" s="9">
        <v>42074</v>
      </c>
      <c r="B285">
        <v>166.75</v>
      </c>
      <c r="C285">
        <v>166.75</v>
      </c>
      <c r="D285">
        <v>166.75</v>
      </c>
      <c r="E285">
        <v>166.75</v>
      </c>
    </row>
    <row r="286" spans="1:5" x14ac:dyDescent="0.35">
      <c r="A286" s="9">
        <v>42075</v>
      </c>
      <c r="B286">
        <v>167.88</v>
      </c>
      <c r="C286">
        <v>167.88</v>
      </c>
      <c r="D286">
        <v>167.88</v>
      </c>
      <c r="E286">
        <v>167.88</v>
      </c>
    </row>
    <row r="287" spans="1:5" x14ac:dyDescent="0.35">
      <c r="A287" s="9">
        <v>42076</v>
      </c>
      <c r="B287">
        <v>168.69</v>
      </c>
      <c r="C287">
        <v>168.69</v>
      </c>
      <c r="D287">
        <v>168.69</v>
      </c>
      <c r="E287">
        <v>168.69</v>
      </c>
    </row>
    <row r="288" spans="1:5" x14ac:dyDescent="0.35">
      <c r="A288" s="9">
        <v>42079</v>
      </c>
      <c r="B288">
        <v>170.21</v>
      </c>
      <c r="C288">
        <v>170.21</v>
      </c>
      <c r="D288">
        <v>170.21</v>
      </c>
      <c r="E288">
        <v>170.21</v>
      </c>
    </row>
    <row r="289" spans="1:5" x14ac:dyDescent="0.35">
      <c r="A289" s="9">
        <v>42080</v>
      </c>
      <c r="B289">
        <v>169.71</v>
      </c>
      <c r="C289">
        <v>169.71</v>
      </c>
      <c r="D289">
        <v>169.71</v>
      </c>
      <c r="E289">
        <v>169.71</v>
      </c>
    </row>
    <row r="290" spans="1:5" x14ac:dyDescent="0.35">
      <c r="A290" s="9">
        <v>42081</v>
      </c>
      <c r="B290">
        <v>170.63</v>
      </c>
      <c r="C290">
        <v>170.63</v>
      </c>
      <c r="D290">
        <v>170.63</v>
      </c>
      <c r="E290">
        <v>170.63</v>
      </c>
    </row>
    <row r="291" spans="1:5" x14ac:dyDescent="0.35">
      <c r="A291" s="9">
        <v>42082</v>
      </c>
      <c r="B291">
        <v>170.83</v>
      </c>
      <c r="C291">
        <v>170.83</v>
      </c>
      <c r="D291">
        <v>170.83</v>
      </c>
      <c r="E291">
        <v>170.83</v>
      </c>
    </row>
    <row r="292" spans="1:5" x14ac:dyDescent="0.35">
      <c r="A292" s="9">
        <v>42083</v>
      </c>
      <c r="B292">
        <v>169.74</v>
      </c>
      <c r="C292">
        <v>169.74</v>
      </c>
      <c r="D292">
        <v>169.74</v>
      </c>
      <c r="E292">
        <v>169.74</v>
      </c>
    </row>
    <row r="293" spans="1:5" x14ac:dyDescent="0.35">
      <c r="A293" s="9">
        <v>42086</v>
      </c>
      <c r="B293">
        <v>167.5</v>
      </c>
      <c r="C293">
        <v>167.5</v>
      </c>
      <c r="D293">
        <v>167.5</v>
      </c>
      <c r="E293">
        <v>167.5</v>
      </c>
    </row>
    <row r="294" spans="1:5" x14ac:dyDescent="0.35">
      <c r="A294" s="9">
        <v>42087</v>
      </c>
      <c r="B294">
        <v>167.59</v>
      </c>
      <c r="C294">
        <v>167.59</v>
      </c>
      <c r="D294">
        <v>167.59</v>
      </c>
      <c r="E294">
        <v>167.59</v>
      </c>
    </row>
    <row r="295" spans="1:5" x14ac:dyDescent="0.35">
      <c r="A295" s="9">
        <v>42088</v>
      </c>
      <c r="B295">
        <v>164.45</v>
      </c>
      <c r="C295">
        <v>164.45</v>
      </c>
      <c r="D295">
        <v>164.45</v>
      </c>
      <c r="E295">
        <v>164.45</v>
      </c>
    </row>
    <row r="296" spans="1:5" x14ac:dyDescent="0.35">
      <c r="A296" s="9">
        <v>42089</v>
      </c>
      <c r="B296">
        <v>164.52</v>
      </c>
      <c r="C296">
        <v>164.52</v>
      </c>
      <c r="D296">
        <v>164.52</v>
      </c>
      <c r="E296">
        <v>164.52</v>
      </c>
    </row>
    <row r="297" spans="1:5" x14ac:dyDescent="0.35">
      <c r="A297" s="9">
        <v>42090</v>
      </c>
      <c r="B297">
        <v>166.28</v>
      </c>
      <c r="C297">
        <v>166.28</v>
      </c>
      <c r="D297">
        <v>166.28</v>
      </c>
      <c r="E297">
        <v>166.28</v>
      </c>
    </row>
    <row r="298" spans="1:5" x14ac:dyDescent="0.35">
      <c r="A298" s="9">
        <v>42093</v>
      </c>
      <c r="B298">
        <v>168.47</v>
      </c>
      <c r="C298">
        <v>168.47</v>
      </c>
      <c r="D298">
        <v>168.47</v>
      </c>
      <c r="E298">
        <v>168.47</v>
      </c>
    </row>
    <row r="299" spans="1:5" x14ac:dyDescent="0.35">
      <c r="A299" s="9">
        <v>42094</v>
      </c>
      <c r="B299">
        <v>169.29</v>
      </c>
      <c r="C299">
        <v>169.29</v>
      </c>
      <c r="D299">
        <v>169.29</v>
      </c>
      <c r="E299">
        <v>169.29</v>
      </c>
    </row>
    <row r="300" spans="1:5" x14ac:dyDescent="0.35">
      <c r="A300" s="9">
        <v>42095</v>
      </c>
      <c r="B300">
        <v>168.8</v>
      </c>
      <c r="C300">
        <v>168.8</v>
      </c>
      <c r="D300">
        <v>168.8</v>
      </c>
      <c r="E300">
        <v>168.8</v>
      </c>
    </row>
    <row r="301" spans="1:5" x14ac:dyDescent="0.35">
      <c r="A301" s="9">
        <v>42100</v>
      </c>
      <c r="B301">
        <v>166.91</v>
      </c>
      <c r="C301">
        <v>166.91</v>
      </c>
      <c r="D301">
        <v>166.91</v>
      </c>
      <c r="E301">
        <v>166.91</v>
      </c>
    </row>
    <row r="302" spans="1:5" x14ac:dyDescent="0.35">
      <c r="A302" s="9">
        <v>42101</v>
      </c>
      <c r="B302">
        <v>169.65</v>
      </c>
      <c r="C302">
        <v>169.65</v>
      </c>
      <c r="D302">
        <v>169.65</v>
      </c>
      <c r="E302">
        <v>169.65</v>
      </c>
    </row>
    <row r="303" spans="1:5" x14ac:dyDescent="0.35">
      <c r="A303" s="9">
        <v>42102</v>
      </c>
      <c r="B303">
        <v>171.16</v>
      </c>
      <c r="C303">
        <v>171.16</v>
      </c>
      <c r="D303">
        <v>171.16</v>
      </c>
      <c r="E303">
        <v>171.16</v>
      </c>
    </row>
    <row r="304" spans="1:5" x14ac:dyDescent="0.35">
      <c r="A304" s="9">
        <v>42103</v>
      </c>
      <c r="B304">
        <v>172.99</v>
      </c>
      <c r="C304">
        <v>172.99</v>
      </c>
      <c r="D304">
        <v>172.99</v>
      </c>
      <c r="E304">
        <v>172.99</v>
      </c>
    </row>
    <row r="305" spans="1:5" x14ac:dyDescent="0.35">
      <c r="A305" s="9">
        <v>42104</v>
      </c>
      <c r="B305">
        <v>174.47</v>
      </c>
      <c r="C305">
        <v>174.47</v>
      </c>
      <c r="D305">
        <v>174.47</v>
      </c>
      <c r="E305">
        <v>174.47</v>
      </c>
    </row>
    <row r="306" spans="1:5" x14ac:dyDescent="0.35">
      <c r="A306" s="9">
        <v>42107</v>
      </c>
      <c r="B306">
        <v>174.46</v>
      </c>
      <c r="C306">
        <v>174.46</v>
      </c>
      <c r="D306">
        <v>174.46</v>
      </c>
      <c r="E306">
        <v>174.46</v>
      </c>
    </row>
    <row r="307" spans="1:5" x14ac:dyDescent="0.35">
      <c r="A307" s="9">
        <v>42108</v>
      </c>
      <c r="B307">
        <v>172.65</v>
      </c>
      <c r="C307">
        <v>172.65</v>
      </c>
      <c r="D307">
        <v>172.65</v>
      </c>
      <c r="E307">
        <v>172.65</v>
      </c>
    </row>
    <row r="308" spans="1:5" x14ac:dyDescent="0.35">
      <c r="A308" s="9">
        <v>42109</v>
      </c>
      <c r="B308">
        <v>175.4</v>
      </c>
      <c r="C308">
        <v>175.4</v>
      </c>
      <c r="D308">
        <v>175.4</v>
      </c>
      <c r="E308">
        <v>175.4</v>
      </c>
    </row>
    <row r="309" spans="1:5" x14ac:dyDescent="0.35">
      <c r="A309" s="9">
        <v>42110</v>
      </c>
      <c r="B309">
        <v>174.04</v>
      </c>
      <c r="C309">
        <v>174.04</v>
      </c>
      <c r="D309">
        <v>174.04</v>
      </c>
      <c r="E309">
        <v>174.04</v>
      </c>
    </row>
    <row r="310" spans="1:5" x14ac:dyDescent="0.35">
      <c r="A310" s="9">
        <v>42111</v>
      </c>
      <c r="B310">
        <v>170.59</v>
      </c>
      <c r="C310">
        <v>170.59</v>
      </c>
      <c r="D310">
        <v>170.59</v>
      </c>
      <c r="E310">
        <v>170.59</v>
      </c>
    </row>
    <row r="311" spans="1:5" x14ac:dyDescent="0.35">
      <c r="A311" s="9">
        <v>42114</v>
      </c>
      <c r="B311">
        <v>172.2</v>
      </c>
      <c r="C311">
        <v>172.2</v>
      </c>
      <c r="D311">
        <v>172.2</v>
      </c>
      <c r="E311">
        <v>172.2</v>
      </c>
    </row>
    <row r="312" spans="1:5" x14ac:dyDescent="0.35">
      <c r="A312" s="9">
        <v>42115</v>
      </c>
      <c r="B312">
        <v>172.62</v>
      </c>
      <c r="C312">
        <v>172.62</v>
      </c>
      <c r="D312">
        <v>172.62</v>
      </c>
      <c r="E312">
        <v>172.62</v>
      </c>
    </row>
    <row r="313" spans="1:5" x14ac:dyDescent="0.35">
      <c r="A313" s="9">
        <v>42116</v>
      </c>
      <c r="B313">
        <v>173.31</v>
      </c>
      <c r="C313">
        <v>173.31</v>
      </c>
      <c r="D313">
        <v>173.31</v>
      </c>
      <c r="E313">
        <v>173.31</v>
      </c>
    </row>
    <row r="314" spans="1:5" x14ac:dyDescent="0.35">
      <c r="A314" s="9">
        <v>42117</v>
      </c>
      <c r="B314">
        <v>171.77</v>
      </c>
      <c r="C314">
        <v>171.77</v>
      </c>
      <c r="D314">
        <v>171.77</v>
      </c>
      <c r="E314">
        <v>171.77</v>
      </c>
    </row>
    <row r="315" spans="1:5" x14ac:dyDescent="0.35">
      <c r="A315" s="9">
        <v>42118</v>
      </c>
      <c r="B315">
        <v>171.27</v>
      </c>
      <c r="C315">
        <v>171.27</v>
      </c>
      <c r="D315">
        <v>171.27</v>
      </c>
      <c r="E315">
        <v>171.27</v>
      </c>
    </row>
    <row r="316" spans="1:5" x14ac:dyDescent="0.35">
      <c r="A316" s="9">
        <v>42121</v>
      </c>
      <c r="B316">
        <v>170.46</v>
      </c>
      <c r="C316">
        <v>170.46</v>
      </c>
      <c r="D316">
        <v>170.46</v>
      </c>
      <c r="E316">
        <v>170.46</v>
      </c>
    </row>
    <row r="317" spans="1:5" x14ac:dyDescent="0.35">
      <c r="A317" s="9">
        <v>42122</v>
      </c>
      <c r="B317">
        <v>168.72</v>
      </c>
      <c r="C317">
        <v>168.72</v>
      </c>
      <c r="D317">
        <v>168.72</v>
      </c>
      <c r="E317">
        <v>168.72</v>
      </c>
    </row>
    <row r="318" spans="1:5" x14ac:dyDescent="0.35">
      <c r="A318" s="9">
        <v>42123</v>
      </c>
      <c r="B318">
        <v>164.79</v>
      </c>
      <c r="C318">
        <v>164.79</v>
      </c>
      <c r="D318">
        <v>164.79</v>
      </c>
      <c r="E318">
        <v>164.79</v>
      </c>
    </row>
    <row r="319" spans="1:5" x14ac:dyDescent="0.35">
      <c r="A319" s="9">
        <v>42125</v>
      </c>
      <c r="B319">
        <v>163.92</v>
      </c>
      <c r="C319">
        <v>163.92</v>
      </c>
      <c r="D319">
        <v>163.92</v>
      </c>
      <c r="E319">
        <v>163.92</v>
      </c>
    </row>
    <row r="320" spans="1:5" x14ac:dyDescent="0.35">
      <c r="A320" s="9">
        <v>42128</v>
      </c>
      <c r="B320">
        <v>165.13</v>
      </c>
      <c r="C320">
        <v>165.13</v>
      </c>
      <c r="D320">
        <v>165.13</v>
      </c>
      <c r="E320">
        <v>165.13</v>
      </c>
    </row>
    <row r="321" spans="1:5" x14ac:dyDescent="0.35">
      <c r="A321" s="9">
        <v>42129</v>
      </c>
      <c r="B321">
        <v>163.12</v>
      </c>
      <c r="C321">
        <v>163.12</v>
      </c>
      <c r="D321">
        <v>163.12</v>
      </c>
      <c r="E321">
        <v>163.12</v>
      </c>
    </row>
    <row r="322" spans="1:5" x14ac:dyDescent="0.35">
      <c r="A322" s="9">
        <v>42130</v>
      </c>
      <c r="B322">
        <v>160.52000000000001</v>
      </c>
      <c r="C322">
        <v>160.52000000000001</v>
      </c>
      <c r="D322">
        <v>160.52000000000001</v>
      </c>
      <c r="E322">
        <v>160.52000000000001</v>
      </c>
    </row>
    <row r="323" spans="1:5" x14ac:dyDescent="0.35">
      <c r="A323" s="9">
        <v>42131</v>
      </c>
      <c r="B323">
        <v>162.76</v>
      </c>
      <c r="C323">
        <v>162.76</v>
      </c>
      <c r="D323">
        <v>162.76</v>
      </c>
      <c r="E323">
        <v>162.76</v>
      </c>
    </row>
    <row r="324" spans="1:5" x14ac:dyDescent="0.35">
      <c r="A324" s="9">
        <v>42132</v>
      </c>
      <c r="B324">
        <v>166.12</v>
      </c>
      <c r="C324">
        <v>166.12</v>
      </c>
      <c r="D324">
        <v>166.12</v>
      </c>
      <c r="E324">
        <v>166.12</v>
      </c>
    </row>
    <row r="325" spans="1:5" x14ac:dyDescent="0.35">
      <c r="A325" s="9">
        <v>42135</v>
      </c>
      <c r="B325">
        <v>166.74</v>
      </c>
      <c r="C325">
        <v>166.74</v>
      </c>
      <c r="D325">
        <v>166.74</v>
      </c>
      <c r="E325">
        <v>166.74</v>
      </c>
    </row>
    <row r="326" spans="1:5" x14ac:dyDescent="0.35">
      <c r="A326" s="9">
        <v>42136</v>
      </c>
      <c r="B326">
        <v>164.67</v>
      </c>
      <c r="C326">
        <v>164.67</v>
      </c>
      <c r="D326">
        <v>164.67</v>
      </c>
      <c r="E326">
        <v>164.67</v>
      </c>
    </row>
    <row r="327" spans="1:5" x14ac:dyDescent="0.35">
      <c r="A327" s="9">
        <v>42138</v>
      </c>
      <c r="B327">
        <v>165.2</v>
      </c>
      <c r="C327">
        <v>165.2</v>
      </c>
      <c r="D327">
        <v>165.2</v>
      </c>
      <c r="E327">
        <v>165.2</v>
      </c>
    </row>
    <row r="328" spans="1:5" x14ac:dyDescent="0.35">
      <c r="A328" s="9">
        <v>42139</v>
      </c>
      <c r="B328">
        <v>164.93</v>
      </c>
      <c r="C328">
        <v>164.93</v>
      </c>
      <c r="D328">
        <v>164.93</v>
      </c>
      <c r="E328">
        <v>164.93</v>
      </c>
    </row>
    <row r="329" spans="1:5" x14ac:dyDescent="0.35">
      <c r="A329" s="9">
        <v>42142</v>
      </c>
      <c r="B329">
        <v>166.02</v>
      </c>
      <c r="C329">
        <v>166.02</v>
      </c>
      <c r="D329">
        <v>166.02</v>
      </c>
      <c r="E329">
        <v>166.02</v>
      </c>
    </row>
    <row r="330" spans="1:5" x14ac:dyDescent="0.35">
      <c r="A330" s="9">
        <v>42143</v>
      </c>
      <c r="B330">
        <v>169.69</v>
      </c>
      <c r="C330">
        <v>169.69</v>
      </c>
      <c r="D330">
        <v>169.69</v>
      </c>
      <c r="E330">
        <v>169.69</v>
      </c>
    </row>
    <row r="331" spans="1:5" x14ac:dyDescent="0.35">
      <c r="A331" s="9">
        <v>42144</v>
      </c>
      <c r="B331">
        <v>169.98</v>
      </c>
      <c r="C331">
        <v>169.98</v>
      </c>
      <c r="D331">
        <v>169.98</v>
      </c>
      <c r="E331">
        <v>169.98</v>
      </c>
    </row>
    <row r="332" spans="1:5" x14ac:dyDescent="0.35">
      <c r="A332" s="9">
        <v>42145</v>
      </c>
      <c r="B332">
        <v>170.11</v>
      </c>
      <c r="C332">
        <v>170.11</v>
      </c>
      <c r="D332">
        <v>170.11</v>
      </c>
      <c r="E332">
        <v>170.11</v>
      </c>
    </row>
    <row r="333" spans="1:5" x14ac:dyDescent="0.35">
      <c r="A333" s="9">
        <v>42146</v>
      </c>
      <c r="B333">
        <v>171.46</v>
      </c>
      <c r="C333">
        <v>171.46</v>
      </c>
      <c r="D333">
        <v>171.46</v>
      </c>
      <c r="E333">
        <v>171.46</v>
      </c>
    </row>
    <row r="334" spans="1:5" x14ac:dyDescent="0.35">
      <c r="A334" s="9">
        <v>42150</v>
      </c>
      <c r="B334">
        <v>171.73</v>
      </c>
      <c r="C334">
        <v>171.73</v>
      </c>
      <c r="D334">
        <v>171.73</v>
      </c>
      <c r="E334">
        <v>171.73</v>
      </c>
    </row>
    <row r="335" spans="1:5" x14ac:dyDescent="0.35">
      <c r="A335" s="9">
        <v>42151</v>
      </c>
      <c r="B335">
        <v>173.36</v>
      </c>
      <c r="C335">
        <v>173.36</v>
      </c>
      <c r="D335">
        <v>173.36</v>
      </c>
      <c r="E335">
        <v>173.36</v>
      </c>
    </row>
    <row r="336" spans="1:5" x14ac:dyDescent="0.35">
      <c r="A336" s="9">
        <v>42152</v>
      </c>
      <c r="B336">
        <v>172.94</v>
      </c>
      <c r="C336">
        <v>172.94</v>
      </c>
      <c r="D336">
        <v>172.94</v>
      </c>
      <c r="E336">
        <v>172.94</v>
      </c>
    </row>
    <row r="337" spans="1:5" x14ac:dyDescent="0.35">
      <c r="A337" s="9">
        <v>42153</v>
      </c>
      <c r="B337">
        <v>171.05</v>
      </c>
      <c r="C337">
        <v>171.05</v>
      </c>
      <c r="D337">
        <v>171.05</v>
      </c>
      <c r="E337">
        <v>171.05</v>
      </c>
    </row>
    <row r="338" spans="1:5" x14ac:dyDescent="0.35">
      <c r="A338" s="9">
        <v>42156</v>
      </c>
      <c r="B338">
        <v>171.94</v>
      </c>
      <c r="C338">
        <v>171.94</v>
      </c>
      <c r="D338">
        <v>171.94</v>
      </c>
      <c r="E338">
        <v>171.94</v>
      </c>
    </row>
    <row r="339" spans="1:5" x14ac:dyDescent="0.35">
      <c r="A339" s="9">
        <v>42157</v>
      </c>
      <c r="B339">
        <v>168.8</v>
      </c>
      <c r="C339">
        <v>168.8</v>
      </c>
      <c r="D339">
        <v>168.8</v>
      </c>
      <c r="E339">
        <v>168.8</v>
      </c>
    </row>
    <row r="340" spans="1:5" x14ac:dyDescent="0.35">
      <c r="A340" s="9">
        <v>42158</v>
      </c>
      <c r="B340">
        <v>167.77</v>
      </c>
      <c r="C340">
        <v>167.77</v>
      </c>
      <c r="D340">
        <v>167.77</v>
      </c>
      <c r="E340">
        <v>167.77</v>
      </c>
    </row>
    <row r="341" spans="1:5" x14ac:dyDescent="0.35">
      <c r="A341" s="9">
        <v>42159</v>
      </c>
      <c r="B341">
        <v>165.9</v>
      </c>
      <c r="C341">
        <v>165.9</v>
      </c>
      <c r="D341">
        <v>165.9</v>
      </c>
      <c r="E341">
        <v>165.9</v>
      </c>
    </row>
    <row r="342" spans="1:5" x14ac:dyDescent="0.35">
      <c r="A342" s="9">
        <v>42160</v>
      </c>
      <c r="B342">
        <v>167.31</v>
      </c>
      <c r="C342">
        <v>167.31</v>
      </c>
      <c r="D342">
        <v>167.31</v>
      </c>
      <c r="E342">
        <v>167.31</v>
      </c>
    </row>
    <row r="343" spans="1:5" x14ac:dyDescent="0.35">
      <c r="A343" s="9">
        <v>42163</v>
      </c>
      <c r="B343">
        <v>164.55</v>
      </c>
      <c r="C343">
        <v>164.55</v>
      </c>
      <c r="D343">
        <v>164.55</v>
      </c>
      <c r="E343">
        <v>164.55</v>
      </c>
    </row>
    <row r="344" spans="1:5" x14ac:dyDescent="0.35">
      <c r="A344" s="9">
        <v>42164</v>
      </c>
      <c r="B344">
        <v>163.69999999999999</v>
      </c>
      <c r="C344">
        <v>163.69999999999999</v>
      </c>
      <c r="D344">
        <v>163.69999999999999</v>
      </c>
      <c r="E344">
        <v>163.69999999999999</v>
      </c>
    </row>
    <row r="345" spans="1:5" x14ac:dyDescent="0.35">
      <c r="A345" s="9">
        <v>42165</v>
      </c>
      <c r="B345">
        <v>165.17</v>
      </c>
      <c r="C345">
        <v>165.17</v>
      </c>
      <c r="D345">
        <v>165.17</v>
      </c>
      <c r="E345">
        <v>165.17</v>
      </c>
    </row>
    <row r="346" spans="1:5" x14ac:dyDescent="0.35">
      <c r="A346" s="9">
        <v>42166</v>
      </c>
      <c r="B346">
        <v>166.73</v>
      </c>
      <c r="C346">
        <v>166.73</v>
      </c>
      <c r="D346">
        <v>166.73</v>
      </c>
      <c r="E346">
        <v>166.73</v>
      </c>
    </row>
    <row r="347" spans="1:5" x14ac:dyDescent="0.35">
      <c r="A347" s="9">
        <v>42167</v>
      </c>
      <c r="B347">
        <v>165.29</v>
      </c>
      <c r="C347">
        <v>165.29</v>
      </c>
      <c r="D347">
        <v>165.29</v>
      </c>
      <c r="E347">
        <v>165.29</v>
      </c>
    </row>
    <row r="348" spans="1:5" x14ac:dyDescent="0.35">
      <c r="A348" s="9">
        <v>42170</v>
      </c>
      <c r="B348">
        <v>164.05</v>
      </c>
      <c r="C348">
        <v>164.05</v>
      </c>
      <c r="D348">
        <v>164.05</v>
      </c>
      <c r="E348">
        <v>164.05</v>
      </c>
    </row>
    <row r="349" spans="1:5" x14ac:dyDescent="0.35">
      <c r="A349" s="9">
        <v>42171</v>
      </c>
      <c r="B349">
        <v>165.27</v>
      </c>
      <c r="C349">
        <v>165.27</v>
      </c>
      <c r="D349">
        <v>165.27</v>
      </c>
      <c r="E349">
        <v>165.27</v>
      </c>
    </row>
    <row r="350" spans="1:5" x14ac:dyDescent="0.35">
      <c r="A350" s="9">
        <v>42172</v>
      </c>
      <c r="B350">
        <v>165.59</v>
      </c>
      <c r="C350">
        <v>165.59</v>
      </c>
      <c r="D350">
        <v>165.59</v>
      </c>
      <c r="E350">
        <v>165.59</v>
      </c>
    </row>
    <row r="351" spans="1:5" x14ac:dyDescent="0.35">
      <c r="A351" s="9">
        <v>42173</v>
      </c>
      <c r="B351">
        <v>164.78</v>
      </c>
      <c r="C351">
        <v>164.78</v>
      </c>
      <c r="D351">
        <v>164.78</v>
      </c>
      <c r="E351">
        <v>164.78</v>
      </c>
    </row>
    <row r="352" spans="1:5" x14ac:dyDescent="0.35">
      <c r="A352" s="9">
        <v>42174</v>
      </c>
      <c r="B352">
        <v>165.84</v>
      </c>
      <c r="C352">
        <v>165.84</v>
      </c>
      <c r="D352">
        <v>165.84</v>
      </c>
      <c r="E352">
        <v>165.84</v>
      </c>
    </row>
    <row r="353" spans="1:5" x14ac:dyDescent="0.35">
      <c r="A353" s="9">
        <v>42178</v>
      </c>
      <c r="B353">
        <v>169.87</v>
      </c>
      <c r="C353">
        <v>169.87</v>
      </c>
      <c r="D353">
        <v>169.87</v>
      </c>
      <c r="E353">
        <v>169.87</v>
      </c>
    </row>
    <row r="354" spans="1:5" x14ac:dyDescent="0.35">
      <c r="A354" s="9">
        <v>42179</v>
      </c>
      <c r="B354">
        <v>168.59</v>
      </c>
      <c r="C354">
        <v>168.59</v>
      </c>
      <c r="D354">
        <v>168.59</v>
      </c>
      <c r="E354">
        <v>168.59</v>
      </c>
    </row>
    <row r="355" spans="1:5" x14ac:dyDescent="0.35">
      <c r="A355" s="9">
        <v>42180</v>
      </c>
      <c r="B355">
        <v>168.39</v>
      </c>
      <c r="C355">
        <v>168.39</v>
      </c>
      <c r="D355">
        <v>168.39</v>
      </c>
      <c r="E355">
        <v>168.39</v>
      </c>
    </row>
    <row r="356" spans="1:5" x14ac:dyDescent="0.35">
      <c r="A356" s="9">
        <v>42181</v>
      </c>
      <c r="B356">
        <v>168.08</v>
      </c>
      <c r="C356">
        <v>168.08</v>
      </c>
      <c r="D356">
        <v>168.08</v>
      </c>
      <c r="E356">
        <v>168.08</v>
      </c>
    </row>
    <row r="357" spans="1:5" x14ac:dyDescent="0.35">
      <c r="A357" s="9">
        <v>42184</v>
      </c>
      <c r="B357">
        <v>164.89</v>
      </c>
      <c r="C357">
        <v>164.89</v>
      </c>
      <c r="D357">
        <v>164.89</v>
      </c>
      <c r="E357">
        <v>164.89</v>
      </c>
    </row>
    <row r="358" spans="1:5" x14ac:dyDescent="0.35">
      <c r="A358" s="9">
        <v>42185</v>
      </c>
      <c r="B358">
        <v>165.05</v>
      </c>
      <c r="C358">
        <v>165.05</v>
      </c>
      <c r="D358">
        <v>165.05</v>
      </c>
      <c r="E358">
        <v>165.05</v>
      </c>
    </row>
    <row r="359" spans="1:5" x14ac:dyDescent="0.35">
      <c r="A359" s="9">
        <v>42186</v>
      </c>
      <c r="B359">
        <v>166.72</v>
      </c>
      <c r="C359">
        <v>166.72</v>
      </c>
      <c r="D359">
        <v>166.72</v>
      </c>
      <c r="E359">
        <v>166.72</v>
      </c>
    </row>
    <row r="360" spans="1:5" x14ac:dyDescent="0.35">
      <c r="A360" s="9">
        <v>42187</v>
      </c>
      <c r="B360">
        <v>166.37</v>
      </c>
      <c r="C360">
        <v>166.37</v>
      </c>
      <c r="D360">
        <v>166.37</v>
      </c>
      <c r="E360">
        <v>166.37</v>
      </c>
    </row>
    <row r="361" spans="1:5" x14ac:dyDescent="0.35">
      <c r="A361" s="9">
        <v>42191</v>
      </c>
      <c r="B361">
        <v>164.56</v>
      </c>
      <c r="C361">
        <v>164.56</v>
      </c>
      <c r="D361">
        <v>164.56</v>
      </c>
      <c r="E361">
        <v>164.56</v>
      </c>
    </row>
    <row r="362" spans="1:5" x14ac:dyDescent="0.35">
      <c r="A362" s="9">
        <v>42192</v>
      </c>
      <c r="B362">
        <v>165.43</v>
      </c>
      <c r="C362">
        <v>165.43</v>
      </c>
      <c r="D362">
        <v>165.43</v>
      </c>
      <c r="E362">
        <v>165.43</v>
      </c>
    </row>
    <row r="363" spans="1:5" x14ac:dyDescent="0.35">
      <c r="A363" s="9">
        <v>42193</v>
      </c>
      <c r="B363">
        <v>161.27000000000001</v>
      </c>
      <c r="C363">
        <v>161.27000000000001</v>
      </c>
      <c r="D363">
        <v>161.27000000000001</v>
      </c>
      <c r="E363">
        <v>161.27000000000001</v>
      </c>
    </row>
    <row r="364" spans="1:5" x14ac:dyDescent="0.35">
      <c r="A364" s="9">
        <v>42194</v>
      </c>
      <c r="B364">
        <v>161.88</v>
      </c>
      <c r="C364">
        <v>161.88</v>
      </c>
      <c r="D364">
        <v>161.88</v>
      </c>
      <c r="E364">
        <v>161.88</v>
      </c>
    </row>
    <row r="365" spans="1:5" x14ac:dyDescent="0.35">
      <c r="A365" s="9">
        <v>42195</v>
      </c>
      <c r="B365">
        <v>163.26</v>
      </c>
      <c r="C365">
        <v>163.26</v>
      </c>
      <c r="D365">
        <v>163.26</v>
      </c>
      <c r="E365">
        <v>163.26</v>
      </c>
    </row>
    <row r="366" spans="1:5" x14ac:dyDescent="0.35">
      <c r="A366" s="9">
        <v>42198</v>
      </c>
      <c r="B366">
        <v>167.07</v>
      </c>
      <c r="C366">
        <v>167.07</v>
      </c>
      <c r="D366">
        <v>167.07</v>
      </c>
      <c r="E366">
        <v>167.07</v>
      </c>
    </row>
    <row r="367" spans="1:5" x14ac:dyDescent="0.35">
      <c r="A367" s="9">
        <v>42199</v>
      </c>
      <c r="B367">
        <v>167.76</v>
      </c>
      <c r="C367">
        <v>167.76</v>
      </c>
      <c r="D367">
        <v>167.76</v>
      </c>
      <c r="E367">
        <v>167.76</v>
      </c>
    </row>
    <row r="368" spans="1:5" x14ac:dyDescent="0.35">
      <c r="A368" s="9">
        <v>42200</v>
      </c>
      <c r="B368">
        <v>168.39</v>
      </c>
      <c r="C368">
        <v>168.39</v>
      </c>
      <c r="D368">
        <v>168.39</v>
      </c>
      <c r="E368">
        <v>168.39</v>
      </c>
    </row>
    <row r="369" spans="1:5" x14ac:dyDescent="0.35">
      <c r="A369" s="9">
        <v>42201</v>
      </c>
      <c r="B369">
        <v>169.69</v>
      </c>
      <c r="C369">
        <v>169.69</v>
      </c>
      <c r="D369">
        <v>169.69</v>
      </c>
      <c r="E369">
        <v>169.69</v>
      </c>
    </row>
    <row r="370" spans="1:5" x14ac:dyDescent="0.35">
      <c r="A370" s="9">
        <v>42202</v>
      </c>
      <c r="B370">
        <v>170.22</v>
      </c>
      <c r="C370">
        <v>170.22</v>
      </c>
      <c r="D370">
        <v>170.22</v>
      </c>
      <c r="E370">
        <v>170.22</v>
      </c>
    </row>
    <row r="371" spans="1:5" x14ac:dyDescent="0.35">
      <c r="A371" s="9">
        <v>42205</v>
      </c>
      <c r="B371">
        <v>170.77</v>
      </c>
      <c r="C371">
        <v>170.77</v>
      </c>
      <c r="D371">
        <v>170.77</v>
      </c>
      <c r="E371">
        <v>170.77</v>
      </c>
    </row>
    <row r="372" spans="1:5" x14ac:dyDescent="0.35">
      <c r="A372" s="9">
        <v>42206</v>
      </c>
      <c r="B372">
        <v>167.83</v>
      </c>
      <c r="C372">
        <v>167.83</v>
      </c>
      <c r="D372">
        <v>167.83</v>
      </c>
      <c r="E372">
        <v>167.83</v>
      </c>
    </row>
    <row r="373" spans="1:5" x14ac:dyDescent="0.35">
      <c r="A373" s="9">
        <v>42207</v>
      </c>
      <c r="B373">
        <v>167.89</v>
      </c>
      <c r="C373">
        <v>167.89</v>
      </c>
      <c r="D373">
        <v>167.89</v>
      </c>
      <c r="E373">
        <v>167.89</v>
      </c>
    </row>
    <row r="374" spans="1:5" x14ac:dyDescent="0.35">
      <c r="A374" s="9">
        <v>42208</v>
      </c>
      <c r="B374">
        <v>166.81</v>
      </c>
      <c r="C374">
        <v>166.81</v>
      </c>
      <c r="D374">
        <v>166.81</v>
      </c>
      <c r="E374">
        <v>166.81</v>
      </c>
    </row>
    <row r="375" spans="1:5" x14ac:dyDescent="0.35">
      <c r="A375" s="9">
        <v>42209</v>
      </c>
      <c r="B375">
        <v>165.42</v>
      </c>
      <c r="C375">
        <v>165.42</v>
      </c>
      <c r="D375">
        <v>165.42</v>
      </c>
      <c r="E375">
        <v>165.42</v>
      </c>
    </row>
    <row r="376" spans="1:5" x14ac:dyDescent="0.35">
      <c r="A376" s="9">
        <v>42212</v>
      </c>
      <c r="B376">
        <v>161.87</v>
      </c>
      <c r="C376">
        <v>161.87</v>
      </c>
      <c r="D376">
        <v>161.87</v>
      </c>
      <c r="E376">
        <v>161.87</v>
      </c>
    </row>
    <row r="377" spans="1:5" x14ac:dyDescent="0.35">
      <c r="A377" s="9">
        <v>42213</v>
      </c>
      <c r="B377">
        <v>163.81</v>
      </c>
      <c r="C377">
        <v>163.81</v>
      </c>
      <c r="D377">
        <v>163.81</v>
      </c>
      <c r="E377">
        <v>163.81</v>
      </c>
    </row>
    <row r="378" spans="1:5" x14ac:dyDescent="0.35">
      <c r="A378" s="9">
        <v>42214</v>
      </c>
      <c r="B378">
        <v>165</v>
      </c>
      <c r="C378">
        <v>165</v>
      </c>
      <c r="D378">
        <v>165</v>
      </c>
      <c r="E378">
        <v>165</v>
      </c>
    </row>
    <row r="379" spans="1:5" x14ac:dyDescent="0.35">
      <c r="A379" s="9">
        <v>42215</v>
      </c>
      <c r="B379">
        <v>166.86</v>
      </c>
      <c r="C379">
        <v>166.86</v>
      </c>
      <c r="D379">
        <v>166.86</v>
      </c>
      <c r="E379">
        <v>166.86</v>
      </c>
    </row>
    <row r="380" spans="1:5" x14ac:dyDescent="0.35">
      <c r="A380" s="9">
        <v>42216</v>
      </c>
      <c r="B380">
        <v>165.28</v>
      </c>
      <c r="C380">
        <v>165.28</v>
      </c>
      <c r="D380">
        <v>165.28</v>
      </c>
      <c r="E380">
        <v>165.28</v>
      </c>
    </row>
    <row r="381" spans="1:5" x14ac:dyDescent="0.35">
      <c r="A381" s="9">
        <v>42219</v>
      </c>
      <c r="B381">
        <v>165.91</v>
      </c>
      <c r="C381">
        <v>165.91</v>
      </c>
      <c r="D381">
        <v>165.91</v>
      </c>
      <c r="E381">
        <v>165.91</v>
      </c>
    </row>
    <row r="382" spans="1:5" x14ac:dyDescent="0.35">
      <c r="A382" s="9">
        <v>42220</v>
      </c>
      <c r="B382">
        <v>166.39</v>
      </c>
      <c r="C382">
        <v>166.39</v>
      </c>
      <c r="D382">
        <v>166.39</v>
      </c>
      <c r="E382">
        <v>166.39</v>
      </c>
    </row>
    <row r="383" spans="1:5" x14ac:dyDescent="0.35">
      <c r="A383" s="9">
        <v>42221</v>
      </c>
      <c r="B383">
        <v>168.62</v>
      </c>
      <c r="C383">
        <v>168.62</v>
      </c>
      <c r="D383">
        <v>168.62</v>
      </c>
      <c r="E383">
        <v>168.62</v>
      </c>
    </row>
    <row r="384" spans="1:5" x14ac:dyDescent="0.35">
      <c r="A384" s="9">
        <v>42222</v>
      </c>
      <c r="B384">
        <v>165.69</v>
      </c>
      <c r="C384">
        <v>165.69</v>
      </c>
      <c r="D384">
        <v>165.69</v>
      </c>
      <c r="E384">
        <v>165.69</v>
      </c>
    </row>
    <row r="385" spans="1:5" x14ac:dyDescent="0.35">
      <c r="A385" s="9">
        <v>42223</v>
      </c>
      <c r="B385">
        <v>164.32</v>
      </c>
      <c r="C385">
        <v>164.32</v>
      </c>
      <c r="D385">
        <v>164.32</v>
      </c>
      <c r="E385">
        <v>164.32</v>
      </c>
    </row>
    <row r="386" spans="1:5" x14ac:dyDescent="0.35">
      <c r="A386" s="9">
        <v>42226</v>
      </c>
      <c r="B386">
        <v>165.63</v>
      </c>
      <c r="C386">
        <v>165.63</v>
      </c>
      <c r="D386">
        <v>165.63</v>
      </c>
      <c r="E386">
        <v>165.63</v>
      </c>
    </row>
    <row r="387" spans="1:5" x14ac:dyDescent="0.35">
      <c r="A387" s="9">
        <v>42227</v>
      </c>
      <c r="B387">
        <v>162.22</v>
      </c>
      <c r="C387">
        <v>162.22</v>
      </c>
      <c r="D387">
        <v>162.22</v>
      </c>
      <c r="E387">
        <v>162.22</v>
      </c>
    </row>
    <row r="388" spans="1:5" x14ac:dyDescent="0.35">
      <c r="A388" s="9">
        <v>42228</v>
      </c>
      <c r="B388">
        <v>159.27000000000001</v>
      </c>
      <c r="C388">
        <v>159.27000000000001</v>
      </c>
      <c r="D388">
        <v>159.27000000000001</v>
      </c>
      <c r="E388">
        <v>159.27000000000001</v>
      </c>
    </row>
    <row r="389" spans="1:5" x14ac:dyDescent="0.35">
      <c r="A389" s="9">
        <v>42229</v>
      </c>
      <c r="B389">
        <v>160.69</v>
      </c>
      <c r="C389">
        <v>160.69</v>
      </c>
      <c r="D389">
        <v>160.69</v>
      </c>
      <c r="E389">
        <v>160.69</v>
      </c>
    </row>
    <row r="390" spans="1:5" x14ac:dyDescent="0.35">
      <c r="A390" s="9">
        <v>42230</v>
      </c>
      <c r="B390">
        <v>161.51</v>
      </c>
      <c r="C390">
        <v>161.51</v>
      </c>
      <c r="D390">
        <v>161.51</v>
      </c>
      <c r="E390">
        <v>161.51</v>
      </c>
    </row>
    <row r="391" spans="1:5" x14ac:dyDescent="0.35">
      <c r="A391" s="9">
        <v>42233</v>
      </c>
      <c r="B391">
        <v>162.61000000000001</v>
      </c>
      <c r="C391">
        <v>162.61000000000001</v>
      </c>
      <c r="D391">
        <v>162.61000000000001</v>
      </c>
      <c r="E391">
        <v>162.61000000000001</v>
      </c>
    </row>
    <row r="392" spans="1:5" x14ac:dyDescent="0.35">
      <c r="A392" s="9">
        <v>42234</v>
      </c>
      <c r="B392">
        <v>163.01</v>
      </c>
      <c r="C392">
        <v>163.01</v>
      </c>
      <c r="D392">
        <v>163.01</v>
      </c>
      <c r="E392">
        <v>163.01</v>
      </c>
    </row>
    <row r="393" spans="1:5" x14ac:dyDescent="0.35">
      <c r="A393" s="9">
        <v>42235</v>
      </c>
      <c r="B393">
        <v>161.13999999999999</v>
      </c>
      <c r="C393">
        <v>161.13999999999999</v>
      </c>
      <c r="D393">
        <v>161.13999999999999</v>
      </c>
      <c r="E393">
        <v>161.13999999999999</v>
      </c>
    </row>
    <row r="394" spans="1:5" x14ac:dyDescent="0.35">
      <c r="A394" s="9">
        <v>42236</v>
      </c>
      <c r="B394">
        <v>155.96</v>
      </c>
      <c r="C394">
        <v>155.96</v>
      </c>
      <c r="D394">
        <v>155.96</v>
      </c>
      <c r="E394">
        <v>155.96</v>
      </c>
    </row>
    <row r="395" spans="1:5" x14ac:dyDescent="0.35">
      <c r="A395" s="9">
        <v>42237</v>
      </c>
      <c r="B395">
        <v>150.74</v>
      </c>
      <c r="C395">
        <v>150.74</v>
      </c>
      <c r="D395">
        <v>150.74</v>
      </c>
      <c r="E395">
        <v>150.74</v>
      </c>
    </row>
    <row r="396" spans="1:5" x14ac:dyDescent="0.35">
      <c r="A396" s="9">
        <v>42240</v>
      </c>
      <c r="B396">
        <v>142.08000000000001</v>
      </c>
      <c r="C396">
        <v>142.08000000000001</v>
      </c>
      <c r="D396">
        <v>142.08000000000001</v>
      </c>
      <c r="E396">
        <v>142.08000000000001</v>
      </c>
    </row>
    <row r="397" spans="1:5" x14ac:dyDescent="0.35">
      <c r="A397" s="9">
        <v>42241</v>
      </c>
      <c r="B397">
        <v>144.44999999999999</v>
      </c>
      <c r="C397">
        <v>144.44999999999999</v>
      </c>
      <c r="D397">
        <v>144.44999999999999</v>
      </c>
      <c r="E397">
        <v>144.44999999999999</v>
      </c>
    </row>
    <row r="398" spans="1:5" x14ac:dyDescent="0.35">
      <c r="A398" s="9">
        <v>42242</v>
      </c>
      <c r="B398">
        <v>146.32</v>
      </c>
      <c r="C398">
        <v>146.32</v>
      </c>
      <c r="D398">
        <v>146.32</v>
      </c>
      <c r="E398">
        <v>146.32</v>
      </c>
    </row>
    <row r="399" spans="1:5" x14ac:dyDescent="0.35">
      <c r="A399" s="9">
        <v>42243</v>
      </c>
      <c r="B399">
        <v>151.63</v>
      </c>
      <c r="C399">
        <v>151.63</v>
      </c>
      <c r="D399">
        <v>151.63</v>
      </c>
      <c r="E399">
        <v>151.63</v>
      </c>
    </row>
    <row r="400" spans="1:5" x14ac:dyDescent="0.35">
      <c r="A400" s="9">
        <v>42244</v>
      </c>
      <c r="B400">
        <v>152.06</v>
      </c>
      <c r="C400">
        <v>152.06</v>
      </c>
      <c r="D400">
        <v>152.06</v>
      </c>
      <c r="E400">
        <v>152.06</v>
      </c>
    </row>
    <row r="401" spans="1:5" x14ac:dyDescent="0.35">
      <c r="A401" s="9">
        <v>42247</v>
      </c>
      <c r="B401">
        <v>150.69</v>
      </c>
      <c r="C401">
        <v>150.69</v>
      </c>
      <c r="D401">
        <v>150.69</v>
      </c>
      <c r="E401">
        <v>150.69</v>
      </c>
    </row>
    <row r="402" spans="1:5" x14ac:dyDescent="0.35">
      <c r="A402" s="9">
        <v>42248</v>
      </c>
      <c r="B402">
        <v>146.56</v>
      </c>
      <c r="C402">
        <v>146.56</v>
      </c>
      <c r="D402">
        <v>146.56</v>
      </c>
      <c r="E402">
        <v>146.56</v>
      </c>
    </row>
    <row r="403" spans="1:5" x14ac:dyDescent="0.35">
      <c r="A403" s="9">
        <v>42249</v>
      </c>
      <c r="B403">
        <v>148.12</v>
      </c>
      <c r="C403">
        <v>148.12</v>
      </c>
      <c r="D403">
        <v>148.12</v>
      </c>
      <c r="E403">
        <v>148.12</v>
      </c>
    </row>
    <row r="404" spans="1:5" x14ac:dyDescent="0.35">
      <c r="A404" s="9">
        <v>42250</v>
      </c>
      <c r="B404">
        <v>150.94</v>
      </c>
      <c r="C404">
        <v>150.94</v>
      </c>
      <c r="D404">
        <v>150.94</v>
      </c>
      <c r="E404">
        <v>150.94</v>
      </c>
    </row>
    <row r="405" spans="1:5" x14ac:dyDescent="0.35">
      <c r="A405" s="9">
        <v>42251</v>
      </c>
      <c r="B405">
        <v>148.94999999999999</v>
      </c>
      <c r="C405">
        <v>148.94999999999999</v>
      </c>
      <c r="D405">
        <v>148.94999999999999</v>
      </c>
      <c r="E405">
        <v>148.94999999999999</v>
      </c>
    </row>
    <row r="406" spans="1:5" x14ac:dyDescent="0.35">
      <c r="A406" s="9">
        <v>42255</v>
      </c>
      <c r="B406">
        <v>151.78</v>
      </c>
      <c r="C406">
        <v>151.78</v>
      </c>
      <c r="D406">
        <v>151.78</v>
      </c>
      <c r="E406">
        <v>151.78</v>
      </c>
    </row>
    <row r="407" spans="1:5" x14ac:dyDescent="0.35">
      <c r="A407" s="9">
        <v>42256</v>
      </c>
      <c r="B407">
        <v>150.79</v>
      </c>
      <c r="C407">
        <v>150.79</v>
      </c>
      <c r="D407">
        <v>150.79</v>
      </c>
      <c r="E407">
        <v>150.79</v>
      </c>
    </row>
    <row r="408" spans="1:5" x14ac:dyDescent="0.35">
      <c r="A408" s="9">
        <v>42257</v>
      </c>
      <c r="B408">
        <v>149.84</v>
      </c>
      <c r="C408">
        <v>149.84</v>
      </c>
      <c r="D408">
        <v>149.84</v>
      </c>
      <c r="E408">
        <v>149.84</v>
      </c>
    </row>
    <row r="409" spans="1:5" x14ac:dyDescent="0.35">
      <c r="A409" s="9">
        <v>42258</v>
      </c>
      <c r="B409">
        <v>149.53</v>
      </c>
      <c r="C409">
        <v>149.53</v>
      </c>
      <c r="D409">
        <v>149.53</v>
      </c>
      <c r="E409">
        <v>149.53</v>
      </c>
    </row>
    <row r="410" spans="1:5" x14ac:dyDescent="0.35">
      <c r="A410" s="9">
        <v>42261</v>
      </c>
      <c r="B410">
        <v>149.03</v>
      </c>
      <c r="C410">
        <v>149.03</v>
      </c>
      <c r="D410">
        <v>149.03</v>
      </c>
      <c r="E410">
        <v>149.03</v>
      </c>
    </row>
    <row r="411" spans="1:5" x14ac:dyDescent="0.35">
      <c r="A411" s="9">
        <v>42262</v>
      </c>
      <c r="B411">
        <v>150.83000000000001</v>
      </c>
      <c r="C411">
        <v>150.83000000000001</v>
      </c>
      <c r="D411">
        <v>150.83000000000001</v>
      </c>
      <c r="E411">
        <v>150.83000000000001</v>
      </c>
    </row>
    <row r="412" spans="1:5" x14ac:dyDescent="0.35">
      <c r="A412" s="9">
        <v>42263</v>
      </c>
      <c r="B412">
        <v>152.56</v>
      </c>
      <c r="C412">
        <v>152.56</v>
      </c>
      <c r="D412">
        <v>152.56</v>
      </c>
      <c r="E412">
        <v>152.56</v>
      </c>
    </row>
    <row r="413" spans="1:5" x14ac:dyDescent="0.35">
      <c r="A413" s="9">
        <v>42264</v>
      </c>
      <c r="B413">
        <v>152.19999999999999</v>
      </c>
      <c r="C413">
        <v>152.19999999999999</v>
      </c>
      <c r="D413">
        <v>152.19999999999999</v>
      </c>
      <c r="E413">
        <v>152.19999999999999</v>
      </c>
    </row>
    <row r="414" spans="1:5" x14ac:dyDescent="0.35">
      <c r="A414" s="9">
        <v>42265</v>
      </c>
      <c r="B414">
        <v>149.72999999999999</v>
      </c>
      <c r="C414">
        <v>149.72999999999999</v>
      </c>
      <c r="D414">
        <v>149.72999999999999</v>
      </c>
      <c r="E414">
        <v>149.72999999999999</v>
      </c>
    </row>
    <row r="415" spans="1:5" x14ac:dyDescent="0.35">
      <c r="A415" s="9">
        <v>42268</v>
      </c>
      <c r="B415">
        <v>152.25</v>
      </c>
      <c r="C415">
        <v>152.25</v>
      </c>
      <c r="D415">
        <v>152.25</v>
      </c>
      <c r="E415">
        <v>152.25</v>
      </c>
    </row>
    <row r="416" spans="1:5" x14ac:dyDescent="0.35">
      <c r="A416" s="9">
        <v>42269</v>
      </c>
      <c r="B416">
        <v>150.09</v>
      </c>
      <c r="C416">
        <v>150.09</v>
      </c>
      <c r="D416">
        <v>150.09</v>
      </c>
      <c r="E416">
        <v>150.09</v>
      </c>
    </row>
    <row r="417" spans="1:5" x14ac:dyDescent="0.35">
      <c r="A417" s="9">
        <v>42270</v>
      </c>
      <c r="B417">
        <v>149.41999999999999</v>
      </c>
      <c r="C417">
        <v>149.41999999999999</v>
      </c>
      <c r="D417">
        <v>149.41999999999999</v>
      </c>
      <c r="E417">
        <v>149.41999999999999</v>
      </c>
    </row>
    <row r="418" spans="1:5" x14ac:dyDescent="0.35">
      <c r="A418" s="9">
        <v>42271</v>
      </c>
      <c r="B418">
        <v>147.03</v>
      </c>
      <c r="C418">
        <v>147.03</v>
      </c>
      <c r="D418">
        <v>147.03</v>
      </c>
      <c r="E418">
        <v>147.03</v>
      </c>
    </row>
    <row r="419" spans="1:5" x14ac:dyDescent="0.35">
      <c r="A419" s="9">
        <v>42272</v>
      </c>
      <c r="B419">
        <v>149.38</v>
      </c>
      <c r="C419">
        <v>149.38</v>
      </c>
      <c r="D419">
        <v>149.38</v>
      </c>
      <c r="E419">
        <v>149.38</v>
      </c>
    </row>
    <row r="420" spans="1:5" x14ac:dyDescent="0.35">
      <c r="A420" s="9">
        <v>42275</v>
      </c>
      <c r="B420">
        <v>145.69</v>
      </c>
      <c r="C420">
        <v>145.69</v>
      </c>
      <c r="D420">
        <v>145.69</v>
      </c>
      <c r="E420">
        <v>145.69</v>
      </c>
    </row>
    <row r="421" spans="1:5" x14ac:dyDescent="0.35">
      <c r="A421" s="9">
        <v>42276</v>
      </c>
      <c r="B421">
        <v>145.34</v>
      </c>
      <c r="C421">
        <v>145.34</v>
      </c>
      <c r="D421">
        <v>145.34</v>
      </c>
      <c r="E421">
        <v>145.34</v>
      </c>
    </row>
    <row r="422" spans="1:5" x14ac:dyDescent="0.35">
      <c r="A422" s="9">
        <v>42277</v>
      </c>
      <c r="B422">
        <v>148.41999999999999</v>
      </c>
      <c r="C422">
        <v>148.41999999999999</v>
      </c>
      <c r="D422">
        <v>148.41999999999999</v>
      </c>
      <c r="E422">
        <v>148.41999999999999</v>
      </c>
    </row>
    <row r="423" spans="1:5" x14ac:dyDescent="0.35">
      <c r="A423" s="9">
        <v>42278</v>
      </c>
      <c r="B423">
        <v>148.03</v>
      </c>
      <c r="C423">
        <v>148.03</v>
      </c>
      <c r="D423">
        <v>148.03</v>
      </c>
      <c r="E423">
        <v>148.03</v>
      </c>
    </row>
    <row r="424" spans="1:5" x14ac:dyDescent="0.35">
      <c r="A424" s="9">
        <v>42279</v>
      </c>
      <c r="B424">
        <v>149.09</v>
      </c>
      <c r="C424">
        <v>149.09</v>
      </c>
      <c r="D424">
        <v>149.09</v>
      </c>
      <c r="E424">
        <v>149.09</v>
      </c>
    </row>
    <row r="425" spans="1:5" x14ac:dyDescent="0.35">
      <c r="A425" s="9">
        <v>42282</v>
      </c>
      <c r="B425">
        <v>152.35</v>
      </c>
      <c r="C425">
        <v>152.35</v>
      </c>
      <c r="D425">
        <v>152.35</v>
      </c>
      <c r="E425">
        <v>152.35</v>
      </c>
    </row>
    <row r="426" spans="1:5" x14ac:dyDescent="0.35">
      <c r="A426" s="9">
        <v>42283</v>
      </c>
      <c r="B426">
        <v>151.41999999999999</v>
      </c>
      <c r="C426">
        <v>151.41999999999999</v>
      </c>
      <c r="D426">
        <v>151.41999999999999</v>
      </c>
      <c r="E426">
        <v>151.41999999999999</v>
      </c>
    </row>
    <row r="427" spans="1:5" x14ac:dyDescent="0.35">
      <c r="A427" s="9">
        <v>42284</v>
      </c>
      <c r="B427">
        <v>152.66</v>
      </c>
      <c r="C427">
        <v>152.66</v>
      </c>
      <c r="D427">
        <v>152.66</v>
      </c>
      <c r="E427">
        <v>152.66</v>
      </c>
    </row>
    <row r="428" spans="1:5" x14ac:dyDescent="0.35">
      <c r="A428" s="9">
        <v>42285</v>
      </c>
      <c r="B428">
        <v>154.04</v>
      </c>
      <c r="C428">
        <v>154.04</v>
      </c>
      <c r="D428">
        <v>154.04</v>
      </c>
      <c r="E428">
        <v>154.04</v>
      </c>
    </row>
    <row r="429" spans="1:5" x14ac:dyDescent="0.35">
      <c r="A429" s="9">
        <v>42286</v>
      </c>
      <c r="B429">
        <v>154.05000000000001</v>
      </c>
      <c r="C429">
        <v>154.05000000000001</v>
      </c>
      <c r="D429">
        <v>154.05000000000001</v>
      </c>
      <c r="E429">
        <v>154.05000000000001</v>
      </c>
    </row>
    <row r="430" spans="1:5" x14ac:dyDescent="0.35">
      <c r="A430" s="9">
        <v>42289</v>
      </c>
      <c r="B430">
        <v>153.53</v>
      </c>
      <c r="C430">
        <v>153.53</v>
      </c>
      <c r="D430">
        <v>153.53</v>
      </c>
      <c r="E430">
        <v>153.53</v>
      </c>
    </row>
    <row r="431" spans="1:5" x14ac:dyDescent="0.35">
      <c r="A431" s="9">
        <v>42290</v>
      </c>
      <c r="B431">
        <v>152.41</v>
      </c>
      <c r="C431">
        <v>152.41</v>
      </c>
      <c r="D431">
        <v>152.41</v>
      </c>
      <c r="E431">
        <v>152.41</v>
      </c>
    </row>
    <row r="432" spans="1:5" x14ac:dyDescent="0.35">
      <c r="A432" s="9">
        <v>42291</v>
      </c>
      <c r="B432">
        <v>151.43</v>
      </c>
      <c r="C432">
        <v>151.43</v>
      </c>
      <c r="D432">
        <v>151.43</v>
      </c>
      <c r="E432">
        <v>151.43</v>
      </c>
    </row>
    <row r="433" spans="1:5" x14ac:dyDescent="0.35">
      <c r="A433" s="9">
        <v>42292</v>
      </c>
      <c r="B433">
        <v>153.87</v>
      </c>
      <c r="C433">
        <v>153.87</v>
      </c>
      <c r="D433">
        <v>153.87</v>
      </c>
      <c r="E433">
        <v>153.87</v>
      </c>
    </row>
    <row r="434" spans="1:5" x14ac:dyDescent="0.35">
      <c r="A434" s="9">
        <v>42293</v>
      </c>
      <c r="B434">
        <v>154.16999999999999</v>
      </c>
      <c r="C434">
        <v>154.16999999999999</v>
      </c>
      <c r="D434">
        <v>154.16999999999999</v>
      </c>
      <c r="E434">
        <v>154.16999999999999</v>
      </c>
    </row>
    <row r="435" spans="1:5" x14ac:dyDescent="0.35">
      <c r="A435" s="9">
        <v>42296</v>
      </c>
      <c r="B435">
        <v>155.41999999999999</v>
      </c>
      <c r="C435">
        <v>155.41999999999999</v>
      </c>
      <c r="D435">
        <v>155.41999999999999</v>
      </c>
      <c r="E435">
        <v>155.41999999999999</v>
      </c>
    </row>
    <row r="436" spans="1:5" x14ac:dyDescent="0.35">
      <c r="A436" s="9">
        <v>42297</v>
      </c>
      <c r="B436">
        <v>155.33000000000001</v>
      </c>
      <c r="C436">
        <v>155.33000000000001</v>
      </c>
      <c r="D436">
        <v>155.33000000000001</v>
      </c>
      <c r="E436">
        <v>155.33000000000001</v>
      </c>
    </row>
    <row r="437" spans="1:5" x14ac:dyDescent="0.35">
      <c r="A437" s="9">
        <v>42298</v>
      </c>
      <c r="B437">
        <v>154.94</v>
      </c>
      <c r="C437">
        <v>154.94</v>
      </c>
      <c r="D437">
        <v>154.94</v>
      </c>
      <c r="E437">
        <v>154.94</v>
      </c>
    </row>
    <row r="438" spans="1:5" x14ac:dyDescent="0.35">
      <c r="A438" s="9">
        <v>42299</v>
      </c>
      <c r="B438">
        <v>158.87</v>
      </c>
      <c r="C438">
        <v>158.87</v>
      </c>
      <c r="D438">
        <v>158.87</v>
      </c>
      <c r="E438">
        <v>158.87</v>
      </c>
    </row>
    <row r="439" spans="1:5" x14ac:dyDescent="0.35">
      <c r="A439" s="9">
        <v>42300</v>
      </c>
      <c r="B439">
        <v>160.41999999999999</v>
      </c>
      <c r="C439">
        <v>160.41999999999999</v>
      </c>
      <c r="D439">
        <v>160.41999999999999</v>
      </c>
      <c r="E439">
        <v>160.41999999999999</v>
      </c>
    </row>
    <row r="440" spans="1:5" x14ac:dyDescent="0.35">
      <c r="A440" s="9">
        <v>42303</v>
      </c>
      <c r="B440">
        <v>159.6</v>
      </c>
      <c r="C440">
        <v>159.6</v>
      </c>
      <c r="D440">
        <v>159.6</v>
      </c>
      <c r="E440">
        <v>159.6</v>
      </c>
    </row>
    <row r="441" spans="1:5" x14ac:dyDescent="0.35">
      <c r="A441" s="9">
        <v>42304</v>
      </c>
      <c r="B441">
        <v>159.46</v>
      </c>
      <c r="C441">
        <v>159.46</v>
      </c>
      <c r="D441">
        <v>159.46</v>
      </c>
      <c r="E441">
        <v>159.46</v>
      </c>
    </row>
    <row r="442" spans="1:5" x14ac:dyDescent="0.35">
      <c r="A442" s="9">
        <v>42305</v>
      </c>
      <c r="B442">
        <v>161.04</v>
      </c>
      <c r="C442">
        <v>161.04</v>
      </c>
      <c r="D442">
        <v>161.04</v>
      </c>
      <c r="E442">
        <v>161.04</v>
      </c>
    </row>
    <row r="443" spans="1:5" x14ac:dyDescent="0.35">
      <c r="A443" s="9">
        <v>42306</v>
      </c>
      <c r="B443">
        <v>160.82</v>
      </c>
      <c r="C443">
        <v>160.82</v>
      </c>
      <c r="D443">
        <v>160.82</v>
      </c>
      <c r="E443">
        <v>160.82</v>
      </c>
    </row>
    <row r="444" spans="1:5" x14ac:dyDescent="0.35">
      <c r="A444" s="9">
        <v>42307</v>
      </c>
      <c r="B444">
        <v>160.15</v>
      </c>
      <c r="C444">
        <v>160.15</v>
      </c>
      <c r="D444">
        <v>160.15</v>
      </c>
      <c r="E444">
        <v>160.15</v>
      </c>
    </row>
    <row r="445" spans="1:5" x14ac:dyDescent="0.35">
      <c r="A445" s="9">
        <v>42310</v>
      </c>
      <c r="B445">
        <v>161.69999999999999</v>
      </c>
      <c r="C445">
        <v>161.69999999999999</v>
      </c>
      <c r="D445">
        <v>161.69999999999999</v>
      </c>
      <c r="E445">
        <v>161.69999999999999</v>
      </c>
    </row>
    <row r="446" spans="1:5" x14ac:dyDescent="0.35">
      <c r="A446" s="9">
        <v>42311</v>
      </c>
      <c r="B446">
        <v>162.5</v>
      </c>
      <c r="C446">
        <v>162.5</v>
      </c>
      <c r="D446">
        <v>162.5</v>
      </c>
      <c r="E446">
        <v>162.5</v>
      </c>
    </row>
    <row r="447" spans="1:5" x14ac:dyDescent="0.35">
      <c r="A447" s="9">
        <v>42312</v>
      </c>
      <c r="B447">
        <v>164.3</v>
      </c>
      <c r="C447">
        <v>164.3</v>
      </c>
      <c r="D447">
        <v>164.3</v>
      </c>
      <c r="E447">
        <v>164.3</v>
      </c>
    </row>
    <row r="448" spans="1:5" x14ac:dyDescent="0.35">
      <c r="A448" s="9">
        <v>42313</v>
      </c>
      <c r="B448">
        <v>165.11</v>
      </c>
      <c r="C448">
        <v>165.11</v>
      </c>
      <c r="D448">
        <v>165.11</v>
      </c>
      <c r="E448">
        <v>165.11</v>
      </c>
    </row>
    <row r="449" spans="1:5" x14ac:dyDescent="0.35">
      <c r="A449" s="9">
        <v>42314</v>
      </c>
      <c r="B449">
        <v>165.95</v>
      </c>
      <c r="C449">
        <v>165.95</v>
      </c>
      <c r="D449">
        <v>165.95</v>
      </c>
      <c r="E449">
        <v>165.95</v>
      </c>
    </row>
    <row r="450" spans="1:5" x14ac:dyDescent="0.35">
      <c r="A450" s="9">
        <v>42317</v>
      </c>
      <c r="B450">
        <v>164.35</v>
      </c>
      <c r="C450">
        <v>164.35</v>
      </c>
      <c r="D450">
        <v>164.35</v>
      </c>
      <c r="E450">
        <v>164.35</v>
      </c>
    </row>
    <row r="451" spans="1:5" x14ac:dyDescent="0.35">
      <c r="A451" s="9">
        <v>42318</v>
      </c>
      <c r="B451">
        <v>165.53</v>
      </c>
      <c r="C451">
        <v>165.53</v>
      </c>
      <c r="D451">
        <v>165.53</v>
      </c>
      <c r="E451">
        <v>165.53</v>
      </c>
    </row>
    <row r="452" spans="1:5" x14ac:dyDescent="0.35">
      <c r="A452" s="9">
        <v>42319</v>
      </c>
      <c r="B452">
        <v>164.98</v>
      </c>
      <c r="C452">
        <v>164.98</v>
      </c>
      <c r="D452">
        <v>164.98</v>
      </c>
      <c r="E452">
        <v>164.98</v>
      </c>
    </row>
    <row r="453" spans="1:5" x14ac:dyDescent="0.35">
      <c r="A453" s="9">
        <v>42320</v>
      </c>
      <c r="B453">
        <v>162.46</v>
      </c>
      <c r="C453">
        <v>162.46</v>
      </c>
      <c r="D453">
        <v>162.46</v>
      </c>
      <c r="E453">
        <v>162.46</v>
      </c>
    </row>
    <row r="454" spans="1:5" x14ac:dyDescent="0.35">
      <c r="A454" s="9">
        <v>42321</v>
      </c>
      <c r="B454">
        <v>161.38</v>
      </c>
      <c r="C454">
        <v>161.38</v>
      </c>
      <c r="D454">
        <v>161.38</v>
      </c>
      <c r="E454">
        <v>161.38</v>
      </c>
    </row>
    <row r="455" spans="1:5" x14ac:dyDescent="0.35">
      <c r="A455" s="9">
        <v>42324</v>
      </c>
      <c r="B455">
        <v>163.01</v>
      </c>
      <c r="C455">
        <v>163.01</v>
      </c>
      <c r="D455">
        <v>163.01</v>
      </c>
      <c r="E455">
        <v>163.01</v>
      </c>
    </row>
    <row r="456" spans="1:5" x14ac:dyDescent="0.35">
      <c r="A456" s="9">
        <v>42325</v>
      </c>
      <c r="B456">
        <v>164.79</v>
      </c>
      <c r="C456">
        <v>164.79</v>
      </c>
      <c r="D456">
        <v>164.79</v>
      </c>
      <c r="E456">
        <v>164.79</v>
      </c>
    </row>
    <row r="457" spans="1:5" x14ac:dyDescent="0.35">
      <c r="A457" s="9">
        <v>42326</v>
      </c>
      <c r="B457">
        <v>166.49</v>
      </c>
      <c r="C457">
        <v>166.49</v>
      </c>
      <c r="D457">
        <v>166.49</v>
      </c>
      <c r="E457">
        <v>166.49</v>
      </c>
    </row>
    <row r="458" spans="1:5" x14ac:dyDescent="0.35">
      <c r="A458" s="9">
        <v>42327</v>
      </c>
      <c r="B458">
        <v>166.26</v>
      </c>
      <c r="C458">
        <v>166.26</v>
      </c>
      <c r="D458">
        <v>166.26</v>
      </c>
      <c r="E458">
        <v>166.26</v>
      </c>
    </row>
    <row r="459" spans="1:5" x14ac:dyDescent="0.35">
      <c r="A459" s="9">
        <v>42328</v>
      </c>
      <c r="B459">
        <v>167.04</v>
      </c>
      <c r="C459">
        <v>167.04</v>
      </c>
      <c r="D459">
        <v>167.04</v>
      </c>
      <c r="E459">
        <v>167.04</v>
      </c>
    </row>
    <row r="460" spans="1:5" x14ac:dyDescent="0.35">
      <c r="A460" s="9">
        <v>42331</v>
      </c>
      <c r="B460">
        <v>167.49</v>
      </c>
      <c r="C460">
        <v>167.49</v>
      </c>
      <c r="D460">
        <v>167.49</v>
      </c>
      <c r="E460">
        <v>167.49</v>
      </c>
    </row>
    <row r="461" spans="1:5" x14ac:dyDescent="0.35">
      <c r="A461" s="9">
        <v>42332</v>
      </c>
      <c r="B461">
        <v>166.63</v>
      </c>
      <c r="C461">
        <v>166.63</v>
      </c>
      <c r="D461">
        <v>166.63</v>
      </c>
      <c r="E461">
        <v>166.63</v>
      </c>
    </row>
    <row r="462" spans="1:5" x14ac:dyDescent="0.35">
      <c r="A462" s="9">
        <v>42333</v>
      </c>
      <c r="B462">
        <v>168.01</v>
      </c>
      <c r="C462">
        <v>168.01</v>
      </c>
      <c r="D462">
        <v>168.01</v>
      </c>
      <c r="E462">
        <v>168.01</v>
      </c>
    </row>
    <row r="463" spans="1:5" x14ac:dyDescent="0.35">
      <c r="A463" s="9">
        <v>42335</v>
      </c>
      <c r="B463">
        <v>169.69</v>
      </c>
      <c r="C463">
        <v>169.69</v>
      </c>
      <c r="D463">
        <v>169.69</v>
      </c>
      <c r="E463">
        <v>169.69</v>
      </c>
    </row>
    <row r="464" spans="1:5" x14ac:dyDescent="0.35">
      <c r="A464" s="9">
        <v>42338</v>
      </c>
      <c r="B464">
        <v>170.51</v>
      </c>
      <c r="C464">
        <v>170.51</v>
      </c>
      <c r="D464">
        <v>170.51</v>
      </c>
      <c r="E464">
        <v>170.51</v>
      </c>
    </row>
    <row r="465" spans="1:5" x14ac:dyDescent="0.35">
      <c r="A465" s="9">
        <v>42339</v>
      </c>
      <c r="B465">
        <v>170.54</v>
      </c>
      <c r="C465">
        <v>170.54</v>
      </c>
      <c r="D465">
        <v>170.54</v>
      </c>
      <c r="E465">
        <v>170.54</v>
      </c>
    </row>
    <row r="466" spans="1:5" x14ac:dyDescent="0.35">
      <c r="A466" s="9">
        <v>42340</v>
      </c>
      <c r="B466">
        <v>169.58</v>
      </c>
      <c r="C466">
        <v>169.58</v>
      </c>
      <c r="D466">
        <v>169.58</v>
      </c>
      <c r="E466">
        <v>169.58</v>
      </c>
    </row>
    <row r="467" spans="1:5" x14ac:dyDescent="0.35">
      <c r="A467" s="9">
        <v>42341</v>
      </c>
      <c r="B467">
        <v>163.6</v>
      </c>
      <c r="C467">
        <v>163.6</v>
      </c>
      <c r="D467">
        <v>163.6</v>
      </c>
      <c r="E467">
        <v>163.6</v>
      </c>
    </row>
    <row r="468" spans="1:5" x14ac:dyDescent="0.35">
      <c r="A468" s="9">
        <v>42342</v>
      </c>
      <c r="B468">
        <v>164.57</v>
      </c>
      <c r="C468">
        <v>164.57</v>
      </c>
      <c r="D468">
        <v>164.57</v>
      </c>
      <c r="E468">
        <v>164.57</v>
      </c>
    </row>
    <row r="469" spans="1:5" x14ac:dyDescent="0.35">
      <c r="A469" s="9">
        <v>42345</v>
      </c>
      <c r="B469">
        <v>164.35</v>
      </c>
      <c r="C469">
        <v>164.35</v>
      </c>
      <c r="D469">
        <v>164.35</v>
      </c>
      <c r="E469">
        <v>164.35</v>
      </c>
    </row>
    <row r="470" spans="1:5" x14ac:dyDescent="0.35">
      <c r="A470" s="9">
        <v>42346</v>
      </c>
      <c r="B470">
        <v>162.54</v>
      </c>
      <c r="C470">
        <v>162.54</v>
      </c>
      <c r="D470">
        <v>162.54</v>
      </c>
      <c r="E470">
        <v>162.54</v>
      </c>
    </row>
    <row r="471" spans="1:5" x14ac:dyDescent="0.35">
      <c r="A471" s="9">
        <v>42347</v>
      </c>
      <c r="B471">
        <v>160.19999999999999</v>
      </c>
      <c r="C471">
        <v>160.19999999999999</v>
      </c>
      <c r="D471">
        <v>160.19999999999999</v>
      </c>
      <c r="E471">
        <v>160.19999999999999</v>
      </c>
    </row>
    <row r="472" spans="1:5" x14ac:dyDescent="0.35">
      <c r="A472" s="9">
        <v>42348</v>
      </c>
      <c r="B472">
        <v>159.91</v>
      </c>
      <c r="C472">
        <v>159.91</v>
      </c>
      <c r="D472">
        <v>159.91</v>
      </c>
      <c r="E472">
        <v>159.91</v>
      </c>
    </row>
    <row r="473" spans="1:5" x14ac:dyDescent="0.35">
      <c r="A473" s="9">
        <v>42349</v>
      </c>
      <c r="B473">
        <v>157.19</v>
      </c>
      <c r="C473">
        <v>157.19</v>
      </c>
      <c r="D473">
        <v>157.19</v>
      </c>
      <c r="E473">
        <v>157.19</v>
      </c>
    </row>
    <row r="474" spans="1:5" x14ac:dyDescent="0.35">
      <c r="A474" s="9">
        <v>42352</v>
      </c>
      <c r="B474">
        <v>156.72999999999999</v>
      </c>
      <c r="C474">
        <v>156.72999999999999</v>
      </c>
      <c r="D474">
        <v>156.72999999999999</v>
      </c>
      <c r="E474">
        <v>156.72999999999999</v>
      </c>
    </row>
    <row r="475" spans="1:5" x14ac:dyDescent="0.35">
      <c r="A475" s="9">
        <v>42353</v>
      </c>
      <c r="B475">
        <v>159.72999999999999</v>
      </c>
      <c r="C475">
        <v>159.72999999999999</v>
      </c>
      <c r="D475">
        <v>159.72999999999999</v>
      </c>
      <c r="E475">
        <v>159.72999999999999</v>
      </c>
    </row>
    <row r="476" spans="1:5" x14ac:dyDescent="0.35">
      <c r="A476" s="9">
        <v>42354</v>
      </c>
      <c r="B476">
        <v>161.78</v>
      </c>
      <c r="C476">
        <v>161.78</v>
      </c>
      <c r="D476">
        <v>161.78</v>
      </c>
      <c r="E476">
        <v>161.78</v>
      </c>
    </row>
    <row r="477" spans="1:5" x14ac:dyDescent="0.35">
      <c r="A477" s="9">
        <v>42355</v>
      </c>
      <c r="B477">
        <v>162.13999999999999</v>
      </c>
      <c r="C477">
        <v>162.13999999999999</v>
      </c>
      <c r="D477">
        <v>162.13999999999999</v>
      </c>
      <c r="E477">
        <v>162.13999999999999</v>
      </c>
    </row>
    <row r="478" spans="1:5" x14ac:dyDescent="0.35">
      <c r="A478" s="9">
        <v>42356</v>
      </c>
      <c r="B478">
        <v>160.22999999999999</v>
      </c>
      <c r="C478">
        <v>160.22999999999999</v>
      </c>
      <c r="D478">
        <v>160.22999999999999</v>
      </c>
      <c r="E478">
        <v>160.22999999999999</v>
      </c>
    </row>
    <row r="479" spans="1:5" x14ac:dyDescent="0.35">
      <c r="A479" s="9">
        <v>42359</v>
      </c>
      <c r="B479">
        <v>159.26</v>
      </c>
      <c r="C479">
        <v>159.26</v>
      </c>
      <c r="D479">
        <v>159.26</v>
      </c>
      <c r="E479">
        <v>159.26</v>
      </c>
    </row>
    <row r="480" spans="1:5" x14ac:dyDescent="0.35">
      <c r="A480" s="9">
        <v>42360</v>
      </c>
      <c r="B480">
        <v>159.16999999999999</v>
      </c>
      <c r="C480">
        <v>159.16999999999999</v>
      </c>
      <c r="D480">
        <v>159.16999999999999</v>
      </c>
      <c r="E480">
        <v>159.16999999999999</v>
      </c>
    </row>
    <row r="481" spans="1:5" x14ac:dyDescent="0.35">
      <c r="A481" s="9">
        <v>42362</v>
      </c>
      <c r="B481">
        <v>161.63999999999999</v>
      </c>
      <c r="C481">
        <v>161.63999999999999</v>
      </c>
      <c r="D481">
        <v>161.63999999999999</v>
      </c>
      <c r="E481">
        <v>161.63999999999999</v>
      </c>
    </row>
    <row r="482" spans="1:5" x14ac:dyDescent="0.35">
      <c r="A482" s="9">
        <v>42366</v>
      </c>
      <c r="B482">
        <v>161.61000000000001</v>
      </c>
      <c r="C482">
        <v>161.61000000000001</v>
      </c>
      <c r="D482">
        <v>161.61000000000001</v>
      </c>
      <c r="E482">
        <v>161.61000000000001</v>
      </c>
    </row>
    <row r="483" spans="1:5" x14ac:dyDescent="0.35">
      <c r="A483" s="9">
        <v>42367</v>
      </c>
      <c r="B483">
        <v>163.61000000000001</v>
      </c>
      <c r="C483">
        <v>163.61000000000001</v>
      </c>
      <c r="D483">
        <v>163.61000000000001</v>
      </c>
      <c r="E483">
        <v>163.61000000000001</v>
      </c>
    </row>
    <row r="484" spans="1:5" x14ac:dyDescent="0.35">
      <c r="A484" s="9">
        <v>42368</v>
      </c>
      <c r="B484">
        <v>162.96</v>
      </c>
      <c r="C484">
        <v>162.96</v>
      </c>
      <c r="D484">
        <v>162.96</v>
      </c>
      <c r="E484">
        <v>162.96</v>
      </c>
    </row>
    <row r="485" spans="1:5" x14ac:dyDescent="0.35">
      <c r="A485" s="9">
        <v>42369</v>
      </c>
      <c r="B485">
        <v>161.81</v>
      </c>
      <c r="C485">
        <v>161.81</v>
      </c>
      <c r="D485">
        <v>161.81</v>
      </c>
      <c r="E485">
        <v>161.81</v>
      </c>
    </row>
    <row r="486" spans="1:5" x14ac:dyDescent="0.35">
      <c r="A486" s="9">
        <v>42373</v>
      </c>
      <c r="B486">
        <v>160.41999999999999</v>
      </c>
      <c r="C486">
        <v>160.41999999999999</v>
      </c>
      <c r="D486">
        <v>160.41999999999999</v>
      </c>
      <c r="E486">
        <v>160.41999999999999</v>
      </c>
    </row>
    <row r="487" spans="1:5" x14ac:dyDescent="0.35">
      <c r="A487" s="9">
        <v>42374</v>
      </c>
      <c r="B487">
        <v>161.37</v>
      </c>
      <c r="C487">
        <v>161.37</v>
      </c>
      <c r="D487">
        <v>161.37</v>
      </c>
      <c r="E487">
        <v>161.37</v>
      </c>
    </row>
    <row r="488" spans="1:5" x14ac:dyDescent="0.35">
      <c r="A488" s="9">
        <v>42375</v>
      </c>
      <c r="B488">
        <v>158.33000000000001</v>
      </c>
      <c r="C488">
        <v>158.33000000000001</v>
      </c>
      <c r="D488">
        <v>158.33000000000001</v>
      </c>
      <c r="E488">
        <v>158.33000000000001</v>
      </c>
    </row>
    <row r="489" spans="1:5" x14ac:dyDescent="0.35">
      <c r="A489" s="9">
        <v>42376</v>
      </c>
      <c r="B489">
        <v>154.41</v>
      </c>
      <c r="C489">
        <v>154.41</v>
      </c>
      <c r="D489">
        <v>154.41</v>
      </c>
      <c r="E489">
        <v>154.41</v>
      </c>
    </row>
    <row r="490" spans="1:5" x14ac:dyDescent="0.35">
      <c r="A490" s="9">
        <v>42377</v>
      </c>
      <c r="B490">
        <v>151.91</v>
      </c>
      <c r="C490">
        <v>151.91</v>
      </c>
      <c r="D490">
        <v>151.91</v>
      </c>
      <c r="E490">
        <v>151.91</v>
      </c>
    </row>
    <row r="491" spans="1:5" x14ac:dyDescent="0.35">
      <c r="A491" s="9">
        <v>42380</v>
      </c>
      <c r="B491">
        <v>151.97999999999999</v>
      </c>
      <c r="C491">
        <v>151.97999999999999</v>
      </c>
      <c r="D491">
        <v>151.97999999999999</v>
      </c>
      <c r="E491">
        <v>151.97999999999999</v>
      </c>
    </row>
    <row r="492" spans="1:5" x14ac:dyDescent="0.35">
      <c r="A492" s="9">
        <v>42381</v>
      </c>
      <c r="B492">
        <v>153.6</v>
      </c>
      <c r="C492">
        <v>153.6</v>
      </c>
      <c r="D492">
        <v>153.6</v>
      </c>
      <c r="E492">
        <v>153.6</v>
      </c>
    </row>
    <row r="493" spans="1:5" x14ac:dyDescent="0.35">
      <c r="A493" s="9">
        <v>42382</v>
      </c>
      <c r="B493">
        <v>150.69</v>
      </c>
      <c r="C493">
        <v>150.69</v>
      </c>
      <c r="D493">
        <v>150.69</v>
      </c>
      <c r="E493">
        <v>150.69</v>
      </c>
    </row>
    <row r="494" spans="1:5" x14ac:dyDescent="0.35">
      <c r="A494" s="9">
        <v>42383</v>
      </c>
      <c r="B494">
        <v>150.4</v>
      </c>
      <c r="C494">
        <v>150.4</v>
      </c>
      <c r="D494">
        <v>150.4</v>
      </c>
      <c r="E494">
        <v>150.4</v>
      </c>
    </row>
    <row r="495" spans="1:5" x14ac:dyDescent="0.35">
      <c r="A495" s="9">
        <v>42384</v>
      </c>
      <c r="B495">
        <v>146.1</v>
      </c>
      <c r="C495">
        <v>146.1</v>
      </c>
      <c r="D495">
        <v>146.1</v>
      </c>
      <c r="E495">
        <v>146.1</v>
      </c>
    </row>
    <row r="496" spans="1:5" x14ac:dyDescent="0.35">
      <c r="A496" s="9">
        <v>42388</v>
      </c>
      <c r="B496">
        <v>147.38999999999999</v>
      </c>
      <c r="C496">
        <v>147.38999999999999</v>
      </c>
      <c r="D496">
        <v>147.38999999999999</v>
      </c>
      <c r="E496">
        <v>147.38999999999999</v>
      </c>
    </row>
    <row r="497" spans="1:5" x14ac:dyDescent="0.35">
      <c r="A497" s="9">
        <v>42389</v>
      </c>
      <c r="B497">
        <v>145.28</v>
      </c>
      <c r="C497">
        <v>145.28</v>
      </c>
      <c r="D497">
        <v>145.28</v>
      </c>
      <c r="E497">
        <v>145.28</v>
      </c>
    </row>
    <row r="498" spans="1:5" x14ac:dyDescent="0.35">
      <c r="A498" s="9">
        <v>42390</v>
      </c>
      <c r="B498">
        <v>146.84</v>
      </c>
      <c r="C498">
        <v>146.84</v>
      </c>
      <c r="D498">
        <v>146.84</v>
      </c>
      <c r="E498">
        <v>146.84</v>
      </c>
    </row>
    <row r="499" spans="1:5" x14ac:dyDescent="0.35">
      <c r="A499" s="9">
        <v>42391</v>
      </c>
      <c r="B499">
        <v>150.16</v>
      </c>
      <c r="C499">
        <v>150.16</v>
      </c>
      <c r="D499">
        <v>150.16</v>
      </c>
      <c r="E499">
        <v>150.16</v>
      </c>
    </row>
    <row r="500" spans="1:5" x14ac:dyDescent="0.35">
      <c r="A500" s="9">
        <v>42394</v>
      </c>
      <c r="B500">
        <v>148.56</v>
      </c>
      <c r="C500">
        <v>148.56</v>
      </c>
      <c r="D500">
        <v>148.56</v>
      </c>
      <c r="E500">
        <v>148.56</v>
      </c>
    </row>
    <row r="501" spans="1:5" x14ac:dyDescent="0.35">
      <c r="A501" s="9">
        <v>42395</v>
      </c>
      <c r="B501">
        <v>149.83000000000001</v>
      </c>
      <c r="C501">
        <v>149.83000000000001</v>
      </c>
      <c r="D501">
        <v>149.83000000000001</v>
      </c>
      <c r="E501">
        <v>149.83000000000001</v>
      </c>
    </row>
    <row r="502" spans="1:5" x14ac:dyDescent="0.35">
      <c r="A502" s="9">
        <v>42396</v>
      </c>
      <c r="B502">
        <v>149.07</v>
      </c>
      <c r="C502">
        <v>149.07</v>
      </c>
      <c r="D502">
        <v>149.07</v>
      </c>
      <c r="E502">
        <v>149.07</v>
      </c>
    </row>
    <row r="503" spans="1:5" x14ac:dyDescent="0.35">
      <c r="A503" s="9">
        <v>42397</v>
      </c>
      <c r="B503">
        <v>147.63999999999999</v>
      </c>
      <c r="C503">
        <v>147.63999999999999</v>
      </c>
      <c r="D503">
        <v>147.63999999999999</v>
      </c>
      <c r="E503">
        <v>147.63999999999999</v>
      </c>
    </row>
    <row r="504" spans="1:5" x14ac:dyDescent="0.35">
      <c r="A504" s="9">
        <v>42398</v>
      </c>
      <c r="B504">
        <v>152.76</v>
      </c>
      <c r="C504">
        <v>152.76</v>
      </c>
      <c r="D504">
        <v>152.76</v>
      </c>
      <c r="E504">
        <v>152.76</v>
      </c>
    </row>
    <row r="505" spans="1:5" x14ac:dyDescent="0.35">
      <c r="A505" s="9">
        <v>42401</v>
      </c>
      <c r="B505">
        <v>152.9</v>
      </c>
      <c r="C505">
        <v>152.9</v>
      </c>
      <c r="D505">
        <v>152.9</v>
      </c>
      <c r="E505">
        <v>152.9</v>
      </c>
    </row>
    <row r="506" spans="1:5" x14ac:dyDescent="0.35">
      <c r="A506" s="9">
        <v>42402</v>
      </c>
      <c r="B506">
        <v>150.25</v>
      </c>
      <c r="C506">
        <v>150.25</v>
      </c>
      <c r="D506">
        <v>150.25</v>
      </c>
      <c r="E506">
        <v>150.25</v>
      </c>
    </row>
    <row r="507" spans="1:5" x14ac:dyDescent="0.35">
      <c r="A507" s="9">
        <v>42403</v>
      </c>
      <c r="B507">
        <v>149.09</v>
      </c>
      <c r="C507">
        <v>149.09</v>
      </c>
      <c r="D507">
        <v>149.09</v>
      </c>
      <c r="E507">
        <v>149.09</v>
      </c>
    </row>
    <row r="508" spans="1:5" x14ac:dyDescent="0.35">
      <c r="A508" s="9">
        <v>42404</v>
      </c>
      <c r="B508">
        <v>148.15</v>
      </c>
      <c r="C508">
        <v>148.15</v>
      </c>
      <c r="D508">
        <v>148.15</v>
      </c>
      <c r="E508">
        <v>148.15</v>
      </c>
    </row>
    <row r="509" spans="1:5" x14ac:dyDescent="0.35">
      <c r="A509" s="9">
        <v>42405</v>
      </c>
      <c r="B509">
        <v>145.36000000000001</v>
      </c>
      <c r="C509">
        <v>145.36000000000001</v>
      </c>
      <c r="D509">
        <v>145.36000000000001</v>
      </c>
      <c r="E509">
        <v>145.36000000000001</v>
      </c>
    </row>
    <row r="510" spans="1:5" x14ac:dyDescent="0.35">
      <c r="A510" s="9">
        <v>42408</v>
      </c>
      <c r="B510">
        <v>141.41999999999999</v>
      </c>
      <c r="C510">
        <v>141.41999999999999</v>
      </c>
      <c r="D510">
        <v>141.41999999999999</v>
      </c>
      <c r="E510">
        <v>141.41999999999999</v>
      </c>
    </row>
    <row r="511" spans="1:5" x14ac:dyDescent="0.35">
      <c r="A511" s="9">
        <v>42409</v>
      </c>
      <c r="B511">
        <v>140.87</v>
      </c>
      <c r="C511">
        <v>140.87</v>
      </c>
      <c r="D511">
        <v>140.87</v>
      </c>
      <c r="E511">
        <v>140.87</v>
      </c>
    </row>
    <row r="512" spans="1:5" x14ac:dyDescent="0.35">
      <c r="A512" s="9">
        <v>42410</v>
      </c>
      <c r="B512">
        <v>142.69999999999999</v>
      </c>
      <c r="C512">
        <v>142.69999999999999</v>
      </c>
      <c r="D512">
        <v>142.69999999999999</v>
      </c>
      <c r="E512">
        <v>142.69999999999999</v>
      </c>
    </row>
    <row r="513" spans="1:5" x14ac:dyDescent="0.35">
      <c r="A513" s="9">
        <v>42411</v>
      </c>
      <c r="B513">
        <v>138.52000000000001</v>
      </c>
      <c r="C513">
        <v>138.52000000000001</v>
      </c>
      <c r="D513">
        <v>138.52000000000001</v>
      </c>
      <c r="E513">
        <v>138.52000000000001</v>
      </c>
    </row>
    <row r="514" spans="1:5" x14ac:dyDescent="0.35">
      <c r="A514" s="9">
        <v>42412</v>
      </c>
      <c r="B514">
        <v>141.94999999999999</v>
      </c>
      <c r="C514">
        <v>141.94999999999999</v>
      </c>
      <c r="D514">
        <v>141.94999999999999</v>
      </c>
      <c r="E514">
        <v>141.94999999999999</v>
      </c>
    </row>
    <row r="515" spans="1:5" x14ac:dyDescent="0.35">
      <c r="A515" s="9">
        <v>42416</v>
      </c>
      <c r="B515">
        <v>145.53</v>
      </c>
      <c r="C515">
        <v>145.53</v>
      </c>
      <c r="D515">
        <v>145.53</v>
      </c>
      <c r="E515">
        <v>145.53</v>
      </c>
    </row>
    <row r="516" spans="1:5" x14ac:dyDescent="0.35">
      <c r="A516" s="9">
        <v>42417</v>
      </c>
      <c r="B516">
        <v>147.71</v>
      </c>
      <c r="C516">
        <v>147.71</v>
      </c>
      <c r="D516">
        <v>147.71</v>
      </c>
      <c r="E516">
        <v>147.71</v>
      </c>
    </row>
    <row r="517" spans="1:5" x14ac:dyDescent="0.35">
      <c r="A517" s="9">
        <v>42418</v>
      </c>
      <c r="B517">
        <v>148.04</v>
      </c>
      <c r="C517">
        <v>148.04</v>
      </c>
      <c r="D517">
        <v>148.04</v>
      </c>
      <c r="E517">
        <v>148.04</v>
      </c>
    </row>
    <row r="518" spans="1:5" x14ac:dyDescent="0.35">
      <c r="A518" s="9">
        <v>42419</v>
      </c>
      <c r="B518">
        <v>148</v>
      </c>
      <c r="C518">
        <v>148</v>
      </c>
      <c r="D518">
        <v>148</v>
      </c>
      <c r="E518">
        <v>148</v>
      </c>
    </row>
    <row r="519" spans="1:5" x14ac:dyDescent="0.35">
      <c r="A519" s="9">
        <v>42422</v>
      </c>
      <c r="B519">
        <v>150.43</v>
      </c>
      <c r="C519">
        <v>150.43</v>
      </c>
      <c r="D519">
        <v>150.43</v>
      </c>
      <c r="E519">
        <v>150.43</v>
      </c>
    </row>
    <row r="520" spans="1:5" x14ac:dyDescent="0.35">
      <c r="A520" s="9">
        <v>42423</v>
      </c>
      <c r="B520">
        <v>149.16</v>
      </c>
      <c r="C520">
        <v>149.16</v>
      </c>
      <c r="D520">
        <v>149.16</v>
      </c>
      <c r="E520">
        <v>149.16</v>
      </c>
    </row>
    <row r="521" spans="1:5" x14ac:dyDescent="0.35">
      <c r="A521" s="9">
        <v>42424</v>
      </c>
      <c r="B521">
        <v>148.81</v>
      </c>
      <c r="C521">
        <v>148.81</v>
      </c>
      <c r="D521">
        <v>148.81</v>
      </c>
      <c r="E521">
        <v>148.81</v>
      </c>
    </row>
    <row r="522" spans="1:5" x14ac:dyDescent="0.35">
      <c r="A522" s="9">
        <v>42425</v>
      </c>
      <c r="B522">
        <v>150.61000000000001</v>
      </c>
      <c r="C522">
        <v>150.61000000000001</v>
      </c>
      <c r="D522">
        <v>150.61000000000001</v>
      </c>
      <c r="E522">
        <v>150.61000000000001</v>
      </c>
    </row>
    <row r="523" spans="1:5" x14ac:dyDescent="0.35">
      <c r="A523" s="9">
        <v>42426</v>
      </c>
      <c r="B523">
        <v>151.35</v>
      </c>
      <c r="C523">
        <v>151.35</v>
      </c>
      <c r="D523">
        <v>151.35</v>
      </c>
      <c r="E523">
        <v>151.35</v>
      </c>
    </row>
    <row r="524" spans="1:5" x14ac:dyDescent="0.35">
      <c r="A524" s="9">
        <v>42429</v>
      </c>
      <c r="B524">
        <v>152.06</v>
      </c>
      <c r="C524">
        <v>152.06</v>
      </c>
      <c r="D524">
        <v>152.06</v>
      </c>
      <c r="E524">
        <v>152.06</v>
      </c>
    </row>
    <row r="525" spans="1:5" x14ac:dyDescent="0.35">
      <c r="A525" s="9">
        <v>42430</v>
      </c>
      <c r="B525">
        <v>155.07</v>
      </c>
      <c r="C525">
        <v>155.07</v>
      </c>
      <c r="D525">
        <v>155.07</v>
      </c>
      <c r="E525">
        <v>155.07</v>
      </c>
    </row>
    <row r="526" spans="1:5" x14ac:dyDescent="0.35">
      <c r="A526" s="9">
        <v>42431</v>
      </c>
      <c r="B526">
        <v>156.19</v>
      </c>
      <c r="C526">
        <v>156.19</v>
      </c>
      <c r="D526">
        <v>156.19</v>
      </c>
      <c r="E526">
        <v>156.19</v>
      </c>
    </row>
    <row r="527" spans="1:5" x14ac:dyDescent="0.35">
      <c r="A527" s="9">
        <v>42432</v>
      </c>
      <c r="B527">
        <v>154.99</v>
      </c>
      <c r="C527">
        <v>154.99</v>
      </c>
      <c r="D527">
        <v>154.99</v>
      </c>
      <c r="E527">
        <v>154.99</v>
      </c>
    </row>
    <row r="528" spans="1:5" x14ac:dyDescent="0.35">
      <c r="A528" s="9">
        <v>42433</v>
      </c>
      <c r="B528">
        <v>154.69</v>
      </c>
      <c r="C528">
        <v>154.69</v>
      </c>
      <c r="D528">
        <v>154.69</v>
      </c>
      <c r="E528">
        <v>154.69</v>
      </c>
    </row>
    <row r="529" spans="1:5" x14ac:dyDescent="0.35">
      <c r="A529" s="9">
        <v>42436</v>
      </c>
      <c r="B529">
        <v>154.33000000000001</v>
      </c>
      <c r="C529">
        <v>154.33000000000001</v>
      </c>
      <c r="D529">
        <v>154.33000000000001</v>
      </c>
      <c r="E529">
        <v>154.33000000000001</v>
      </c>
    </row>
    <row r="530" spans="1:5" x14ac:dyDescent="0.35">
      <c r="A530" s="9">
        <v>42437</v>
      </c>
      <c r="B530">
        <v>151.85</v>
      </c>
      <c r="C530">
        <v>151.85</v>
      </c>
      <c r="D530">
        <v>151.85</v>
      </c>
      <c r="E530">
        <v>151.85</v>
      </c>
    </row>
    <row r="531" spans="1:5" x14ac:dyDescent="0.35">
      <c r="A531" s="9">
        <v>42438</v>
      </c>
      <c r="B531">
        <v>152.97999999999999</v>
      </c>
      <c r="C531">
        <v>152.97999999999999</v>
      </c>
      <c r="D531">
        <v>152.97999999999999</v>
      </c>
      <c r="E531">
        <v>152.97999999999999</v>
      </c>
    </row>
    <row r="532" spans="1:5" x14ac:dyDescent="0.35">
      <c r="A532" s="9">
        <v>42439</v>
      </c>
      <c r="B532">
        <v>151.13</v>
      </c>
      <c r="C532">
        <v>151.13</v>
      </c>
      <c r="D532">
        <v>151.13</v>
      </c>
      <c r="E532">
        <v>151.13</v>
      </c>
    </row>
    <row r="533" spans="1:5" x14ac:dyDescent="0.35">
      <c r="A533" s="9">
        <v>42440</v>
      </c>
      <c r="B533">
        <v>153.51</v>
      </c>
      <c r="C533">
        <v>153.51</v>
      </c>
      <c r="D533">
        <v>153.51</v>
      </c>
      <c r="E533">
        <v>153.51</v>
      </c>
    </row>
    <row r="534" spans="1:5" x14ac:dyDescent="0.35">
      <c r="A534" s="9">
        <v>42443</v>
      </c>
      <c r="B534">
        <v>154.31</v>
      </c>
      <c r="C534">
        <v>154.31</v>
      </c>
      <c r="D534">
        <v>154.31</v>
      </c>
      <c r="E534">
        <v>154.31</v>
      </c>
    </row>
    <row r="535" spans="1:5" x14ac:dyDescent="0.35">
      <c r="A535" s="9">
        <v>42444</v>
      </c>
      <c r="B535">
        <v>153.85</v>
      </c>
      <c r="C535">
        <v>153.85</v>
      </c>
      <c r="D535">
        <v>153.85</v>
      </c>
      <c r="E535">
        <v>153.85</v>
      </c>
    </row>
    <row r="536" spans="1:5" x14ac:dyDescent="0.35">
      <c r="A536" s="9">
        <v>42445</v>
      </c>
      <c r="B536">
        <v>155.37</v>
      </c>
      <c r="C536">
        <v>155.37</v>
      </c>
      <c r="D536">
        <v>155.37</v>
      </c>
      <c r="E536">
        <v>155.37</v>
      </c>
    </row>
    <row r="537" spans="1:5" x14ac:dyDescent="0.35">
      <c r="A537" s="9">
        <v>42446</v>
      </c>
      <c r="B537">
        <v>154.56</v>
      </c>
      <c r="C537">
        <v>154.56</v>
      </c>
      <c r="D537">
        <v>154.56</v>
      </c>
      <c r="E537">
        <v>154.56</v>
      </c>
    </row>
    <row r="538" spans="1:5" x14ac:dyDescent="0.35">
      <c r="A538" s="9">
        <v>42447</v>
      </c>
      <c r="B538">
        <v>155.04</v>
      </c>
      <c r="C538">
        <v>155.04</v>
      </c>
      <c r="D538">
        <v>155.04</v>
      </c>
      <c r="E538">
        <v>155.04</v>
      </c>
    </row>
    <row r="539" spans="1:5" x14ac:dyDescent="0.35">
      <c r="A539" s="9">
        <v>42450</v>
      </c>
      <c r="B539">
        <v>155.32</v>
      </c>
      <c r="C539">
        <v>155.32</v>
      </c>
      <c r="D539">
        <v>155.32</v>
      </c>
      <c r="E539">
        <v>155.32</v>
      </c>
    </row>
    <row r="540" spans="1:5" x14ac:dyDescent="0.35">
      <c r="A540" s="9">
        <v>42451</v>
      </c>
      <c r="B540">
        <v>155.83000000000001</v>
      </c>
      <c r="C540">
        <v>155.83000000000001</v>
      </c>
      <c r="D540">
        <v>155.83000000000001</v>
      </c>
      <c r="E540">
        <v>155.83000000000001</v>
      </c>
    </row>
    <row r="541" spans="1:5" x14ac:dyDescent="0.35">
      <c r="A541" s="9">
        <v>42452</v>
      </c>
      <c r="B541">
        <v>155.61000000000001</v>
      </c>
      <c r="C541">
        <v>155.61000000000001</v>
      </c>
      <c r="D541">
        <v>155.61000000000001</v>
      </c>
      <c r="E541">
        <v>155.61000000000001</v>
      </c>
    </row>
    <row r="542" spans="1:5" x14ac:dyDescent="0.35">
      <c r="A542" s="9">
        <v>42457</v>
      </c>
      <c r="B542">
        <v>155.16</v>
      </c>
      <c r="C542">
        <v>155.16</v>
      </c>
      <c r="D542">
        <v>155.16</v>
      </c>
      <c r="E542">
        <v>155.16</v>
      </c>
    </row>
    <row r="543" spans="1:5" x14ac:dyDescent="0.35">
      <c r="A543" s="9">
        <v>42458</v>
      </c>
      <c r="B543">
        <v>157.54</v>
      </c>
      <c r="C543">
        <v>157.54</v>
      </c>
      <c r="D543">
        <v>157.54</v>
      </c>
      <c r="E543">
        <v>157.54</v>
      </c>
    </row>
    <row r="544" spans="1:5" x14ac:dyDescent="0.35">
      <c r="A544" s="9">
        <v>42459</v>
      </c>
      <c r="B544">
        <v>156.68</v>
      </c>
      <c r="C544">
        <v>156.68</v>
      </c>
      <c r="D544">
        <v>156.68</v>
      </c>
      <c r="E544">
        <v>156.68</v>
      </c>
    </row>
    <row r="545" spans="1:5" x14ac:dyDescent="0.35">
      <c r="A545" s="9">
        <v>42460</v>
      </c>
      <c r="B545">
        <v>155.58000000000001</v>
      </c>
      <c r="C545">
        <v>155.58000000000001</v>
      </c>
      <c r="D545">
        <v>155.58000000000001</v>
      </c>
      <c r="E545">
        <v>155.58000000000001</v>
      </c>
    </row>
    <row r="546" spans="1:5" x14ac:dyDescent="0.35">
      <c r="A546" s="9">
        <v>42461</v>
      </c>
      <c r="B546">
        <v>156.03</v>
      </c>
      <c r="C546">
        <v>156.03</v>
      </c>
      <c r="D546">
        <v>156.03</v>
      </c>
      <c r="E546">
        <v>156.03</v>
      </c>
    </row>
    <row r="547" spans="1:5" x14ac:dyDescent="0.35">
      <c r="A547" s="9">
        <v>42464</v>
      </c>
      <c r="B547">
        <v>154.47999999999999</v>
      </c>
      <c r="C547">
        <v>154.47999999999999</v>
      </c>
      <c r="D547">
        <v>154.47999999999999</v>
      </c>
      <c r="E547">
        <v>154.47999999999999</v>
      </c>
    </row>
    <row r="548" spans="1:5" x14ac:dyDescent="0.35">
      <c r="A548" s="9">
        <v>42465</v>
      </c>
      <c r="B548">
        <v>152.86000000000001</v>
      </c>
      <c r="C548">
        <v>152.86000000000001</v>
      </c>
      <c r="D548">
        <v>152.86000000000001</v>
      </c>
      <c r="E548">
        <v>152.86000000000001</v>
      </c>
    </row>
    <row r="549" spans="1:5" x14ac:dyDescent="0.35">
      <c r="A549" s="9">
        <v>42466</v>
      </c>
      <c r="B549">
        <v>154.41999999999999</v>
      </c>
      <c r="C549">
        <v>154.41999999999999</v>
      </c>
      <c r="D549">
        <v>154.41999999999999</v>
      </c>
      <c r="E549">
        <v>154.41999999999999</v>
      </c>
    </row>
    <row r="550" spans="1:5" x14ac:dyDescent="0.35">
      <c r="A550" s="9">
        <v>42467</v>
      </c>
      <c r="B550">
        <v>153.37</v>
      </c>
      <c r="C550">
        <v>153.37</v>
      </c>
      <c r="D550">
        <v>153.37</v>
      </c>
      <c r="E550">
        <v>153.37</v>
      </c>
    </row>
    <row r="551" spans="1:5" x14ac:dyDescent="0.35">
      <c r="A551" s="9">
        <v>42468</v>
      </c>
      <c r="B551">
        <v>153.97999999999999</v>
      </c>
      <c r="C551">
        <v>153.97999999999999</v>
      </c>
      <c r="D551">
        <v>153.97999999999999</v>
      </c>
      <c r="E551">
        <v>153.97999999999999</v>
      </c>
    </row>
    <row r="552" spans="1:5" x14ac:dyDescent="0.35">
      <c r="A552" s="9">
        <v>42471</v>
      </c>
      <c r="B552">
        <v>153.38999999999999</v>
      </c>
      <c r="C552">
        <v>153.38999999999999</v>
      </c>
      <c r="D552">
        <v>153.38999999999999</v>
      </c>
      <c r="E552">
        <v>153.38999999999999</v>
      </c>
    </row>
    <row r="553" spans="1:5" x14ac:dyDescent="0.35">
      <c r="A553" s="9">
        <v>42472</v>
      </c>
      <c r="B553">
        <v>154.5</v>
      </c>
      <c r="C553">
        <v>154.5</v>
      </c>
      <c r="D553">
        <v>154.5</v>
      </c>
      <c r="E553">
        <v>154.5</v>
      </c>
    </row>
    <row r="554" spans="1:5" x14ac:dyDescent="0.35">
      <c r="A554" s="9">
        <v>42473</v>
      </c>
      <c r="B554">
        <v>157.94</v>
      </c>
      <c r="C554">
        <v>157.94</v>
      </c>
      <c r="D554">
        <v>157.94</v>
      </c>
      <c r="E554">
        <v>157.94</v>
      </c>
    </row>
    <row r="555" spans="1:5" x14ac:dyDescent="0.35">
      <c r="A555" s="9">
        <v>42474</v>
      </c>
      <c r="B555">
        <v>157.94</v>
      </c>
      <c r="C555">
        <v>157.94</v>
      </c>
      <c r="D555">
        <v>157.94</v>
      </c>
      <c r="E555">
        <v>157.94</v>
      </c>
    </row>
    <row r="556" spans="1:5" x14ac:dyDescent="0.35">
      <c r="A556" s="9">
        <v>42475</v>
      </c>
      <c r="B556">
        <v>157.57</v>
      </c>
      <c r="C556">
        <v>157.57</v>
      </c>
      <c r="D556">
        <v>157.57</v>
      </c>
      <c r="E556">
        <v>157.57</v>
      </c>
    </row>
    <row r="557" spans="1:5" x14ac:dyDescent="0.35">
      <c r="A557" s="9">
        <v>42478</v>
      </c>
      <c r="B557">
        <v>157.93</v>
      </c>
      <c r="C557">
        <v>157.93</v>
      </c>
      <c r="D557">
        <v>157.93</v>
      </c>
      <c r="E557">
        <v>157.93</v>
      </c>
    </row>
    <row r="558" spans="1:5" x14ac:dyDescent="0.35">
      <c r="A558" s="9">
        <v>42479</v>
      </c>
      <c r="B558">
        <v>158.19999999999999</v>
      </c>
      <c r="C558">
        <v>158.19999999999999</v>
      </c>
      <c r="D558">
        <v>158.19999999999999</v>
      </c>
      <c r="E558">
        <v>158.19999999999999</v>
      </c>
    </row>
    <row r="559" spans="1:5" x14ac:dyDescent="0.35">
      <c r="A559" s="9">
        <v>42480</v>
      </c>
      <c r="B559">
        <v>158.35</v>
      </c>
      <c r="C559">
        <v>158.35</v>
      </c>
      <c r="D559">
        <v>158.35</v>
      </c>
      <c r="E559">
        <v>158.35</v>
      </c>
    </row>
    <row r="560" spans="1:5" x14ac:dyDescent="0.35">
      <c r="A560" s="9">
        <v>42481</v>
      </c>
      <c r="B560">
        <v>157.66</v>
      </c>
      <c r="C560">
        <v>157.66</v>
      </c>
      <c r="D560">
        <v>157.66</v>
      </c>
      <c r="E560">
        <v>157.66</v>
      </c>
    </row>
    <row r="561" spans="1:5" x14ac:dyDescent="0.35">
      <c r="A561" s="9">
        <v>42482</v>
      </c>
      <c r="B561">
        <v>158.46</v>
      </c>
      <c r="C561">
        <v>158.46</v>
      </c>
      <c r="D561">
        <v>158.46</v>
      </c>
      <c r="E561">
        <v>158.46</v>
      </c>
    </row>
    <row r="562" spans="1:5" x14ac:dyDescent="0.35">
      <c r="A562" s="9">
        <v>42485</v>
      </c>
      <c r="B562">
        <v>157.88999999999999</v>
      </c>
      <c r="C562">
        <v>157.88999999999999</v>
      </c>
      <c r="D562">
        <v>157.88999999999999</v>
      </c>
      <c r="E562">
        <v>157.88999999999999</v>
      </c>
    </row>
    <row r="563" spans="1:5" x14ac:dyDescent="0.35">
      <c r="A563" s="9">
        <v>42486</v>
      </c>
      <c r="B563">
        <v>158.66999999999999</v>
      </c>
      <c r="C563">
        <v>158.66999999999999</v>
      </c>
      <c r="D563">
        <v>158.66999999999999</v>
      </c>
      <c r="E563">
        <v>158.66999999999999</v>
      </c>
    </row>
    <row r="564" spans="1:5" x14ac:dyDescent="0.35">
      <c r="A564" s="9">
        <v>42487</v>
      </c>
      <c r="B564">
        <v>159.11000000000001</v>
      </c>
      <c r="C564">
        <v>159.11000000000001</v>
      </c>
      <c r="D564">
        <v>159.11000000000001</v>
      </c>
      <c r="E564">
        <v>159.11000000000001</v>
      </c>
    </row>
    <row r="565" spans="1:5" x14ac:dyDescent="0.35">
      <c r="A565" s="9">
        <v>42488</v>
      </c>
      <c r="B565">
        <v>158.18</v>
      </c>
      <c r="C565">
        <v>158.18</v>
      </c>
      <c r="D565">
        <v>158.18</v>
      </c>
      <c r="E565">
        <v>158.18</v>
      </c>
    </row>
    <row r="566" spans="1:5" x14ac:dyDescent="0.35">
      <c r="A566" s="9">
        <v>42489</v>
      </c>
      <c r="B566">
        <v>155.6</v>
      </c>
      <c r="C566">
        <v>155.6</v>
      </c>
      <c r="D566">
        <v>155.6</v>
      </c>
      <c r="E566">
        <v>155.6</v>
      </c>
    </row>
    <row r="567" spans="1:5" x14ac:dyDescent="0.35">
      <c r="A567" s="9">
        <v>42492</v>
      </c>
      <c r="B567">
        <v>155.96</v>
      </c>
      <c r="C567">
        <v>155.96</v>
      </c>
      <c r="D567">
        <v>155.96</v>
      </c>
      <c r="E567">
        <v>155.96</v>
      </c>
    </row>
    <row r="568" spans="1:5" x14ac:dyDescent="0.35">
      <c r="A568" s="9">
        <v>42493</v>
      </c>
      <c r="B568">
        <v>154.27000000000001</v>
      </c>
      <c r="C568">
        <v>154.27000000000001</v>
      </c>
      <c r="D568">
        <v>154.27000000000001</v>
      </c>
      <c r="E568">
        <v>154.27000000000001</v>
      </c>
    </row>
    <row r="569" spans="1:5" x14ac:dyDescent="0.35">
      <c r="A569" s="9">
        <v>42495</v>
      </c>
      <c r="B569">
        <v>153.38</v>
      </c>
      <c r="C569">
        <v>153.38</v>
      </c>
      <c r="D569">
        <v>153.38</v>
      </c>
      <c r="E569">
        <v>153.38</v>
      </c>
    </row>
    <row r="570" spans="1:5" x14ac:dyDescent="0.35">
      <c r="A570" s="9">
        <v>42496</v>
      </c>
      <c r="B570">
        <v>154.38999999999999</v>
      </c>
      <c r="C570">
        <v>154.38999999999999</v>
      </c>
      <c r="D570">
        <v>154.38999999999999</v>
      </c>
      <c r="E570">
        <v>154.38999999999999</v>
      </c>
    </row>
    <row r="571" spans="1:5" x14ac:dyDescent="0.35">
      <c r="A571" s="9">
        <v>42499</v>
      </c>
      <c r="B571">
        <v>154.85</v>
      </c>
      <c r="C571">
        <v>154.85</v>
      </c>
      <c r="D571">
        <v>154.85</v>
      </c>
      <c r="E571">
        <v>154.85</v>
      </c>
    </row>
    <row r="572" spans="1:5" x14ac:dyDescent="0.35">
      <c r="A572" s="9">
        <v>42500</v>
      </c>
      <c r="B572">
        <v>156.09</v>
      </c>
      <c r="C572">
        <v>156.09</v>
      </c>
      <c r="D572">
        <v>156.09</v>
      </c>
      <c r="E572">
        <v>156.09</v>
      </c>
    </row>
    <row r="573" spans="1:5" x14ac:dyDescent="0.35">
      <c r="A573" s="9">
        <v>42501</v>
      </c>
      <c r="B573">
        <v>155.35</v>
      </c>
      <c r="C573">
        <v>155.35</v>
      </c>
      <c r="D573">
        <v>155.35</v>
      </c>
      <c r="E573">
        <v>155.35</v>
      </c>
    </row>
    <row r="574" spans="1:5" x14ac:dyDescent="0.35">
      <c r="A574" s="9">
        <v>42502</v>
      </c>
      <c r="B574">
        <v>155.6</v>
      </c>
      <c r="C574">
        <v>155.6</v>
      </c>
      <c r="D574">
        <v>155.6</v>
      </c>
      <c r="E574">
        <v>155.6</v>
      </c>
    </row>
    <row r="575" spans="1:5" x14ac:dyDescent="0.35">
      <c r="A575" s="9">
        <v>42506</v>
      </c>
      <c r="B575">
        <v>156.81</v>
      </c>
      <c r="C575">
        <v>156.81</v>
      </c>
      <c r="D575">
        <v>156.81</v>
      </c>
      <c r="E575">
        <v>156.81</v>
      </c>
    </row>
    <row r="576" spans="1:5" x14ac:dyDescent="0.35">
      <c r="A576" s="9">
        <v>42507</v>
      </c>
      <c r="B576">
        <v>155.34</v>
      </c>
      <c r="C576">
        <v>155.34</v>
      </c>
      <c r="D576">
        <v>155.34</v>
      </c>
      <c r="E576">
        <v>155.34</v>
      </c>
    </row>
    <row r="577" spans="1:5" x14ac:dyDescent="0.35">
      <c r="A577" s="9">
        <v>42508</v>
      </c>
      <c r="B577">
        <v>156.16</v>
      </c>
      <c r="C577">
        <v>156.16</v>
      </c>
      <c r="D577">
        <v>156.16</v>
      </c>
      <c r="E577">
        <v>156.16</v>
      </c>
    </row>
    <row r="578" spans="1:5" x14ac:dyDescent="0.35">
      <c r="A578" s="9">
        <v>42509</v>
      </c>
      <c r="B578">
        <v>156.22999999999999</v>
      </c>
      <c r="C578">
        <v>156.22999999999999</v>
      </c>
      <c r="D578">
        <v>156.22999999999999</v>
      </c>
      <c r="E578">
        <v>156.22999999999999</v>
      </c>
    </row>
    <row r="579" spans="1:5" x14ac:dyDescent="0.35">
      <c r="A579" s="9">
        <v>42510</v>
      </c>
      <c r="B579">
        <v>157.83000000000001</v>
      </c>
      <c r="C579">
        <v>157.83000000000001</v>
      </c>
      <c r="D579">
        <v>157.83000000000001</v>
      </c>
      <c r="E579">
        <v>157.83000000000001</v>
      </c>
    </row>
    <row r="580" spans="1:5" x14ac:dyDescent="0.35">
      <c r="A580" s="9">
        <v>42513</v>
      </c>
      <c r="B580">
        <v>158.11000000000001</v>
      </c>
      <c r="C580">
        <v>158.11000000000001</v>
      </c>
      <c r="D580">
        <v>158.11000000000001</v>
      </c>
      <c r="E580">
        <v>158.11000000000001</v>
      </c>
    </row>
    <row r="581" spans="1:5" x14ac:dyDescent="0.35">
      <c r="A581" s="9">
        <v>42514</v>
      </c>
      <c r="B581">
        <v>161.47</v>
      </c>
      <c r="C581">
        <v>161.47</v>
      </c>
      <c r="D581">
        <v>161.47</v>
      </c>
      <c r="E581">
        <v>161.47</v>
      </c>
    </row>
    <row r="582" spans="1:5" x14ac:dyDescent="0.35">
      <c r="A582" s="9">
        <v>42515</v>
      </c>
      <c r="B582">
        <v>162.22999999999999</v>
      </c>
      <c r="C582">
        <v>162.22999999999999</v>
      </c>
      <c r="D582">
        <v>162.22999999999999</v>
      </c>
      <c r="E582">
        <v>162.22999999999999</v>
      </c>
    </row>
    <row r="583" spans="1:5" x14ac:dyDescent="0.35">
      <c r="A583" s="9">
        <v>42516</v>
      </c>
      <c r="B583">
        <v>162.02000000000001</v>
      </c>
      <c r="C583">
        <v>162.02000000000001</v>
      </c>
      <c r="D583">
        <v>162.02000000000001</v>
      </c>
      <c r="E583">
        <v>162.02000000000001</v>
      </c>
    </row>
    <row r="584" spans="1:5" x14ac:dyDescent="0.35">
      <c r="A584" s="9">
        <v>42517</v>
      </c>
      <c r="B584">
        <v>163.53</v>
      </c>
      <c r="C584">
        <v>163.53</v>
      </c>
      <c r="D584">
        <v>163.53</v>
      </c>
      <c r="E584">
        <v>163.53</v>
      </c>
    </row>
    <row r="585" spans="1:5" x14ac:dyDescent="0.35">
      <c r="A585" s="9">
        <v>42521</v>
      </c>
      <c r="B585">
        <v>163.55000000000001</v>
      </c>
      <c r="C585">
        <v>163.55000000000001</v>
      </c>
      <c r="D585">
        <v>163.55000000000001</v>
      </c>
      <c r="E585">
        <v>163.55000000000001</v>
      </c>
    </row>
    <row r="586" spans="1:5" x14ac:dyDescent="0.35">
      <c r="A586" s="9">
        <v>42522</v>
      </c>
      <c r="B586">
        <v>163.25</v>
      </c>
      <c r="C586">
        <v>163.25</v>
      </c>
      <c r="D586">
        <v>163.25</v>
      </c>
      <c r="E586">
        <v>163.25</v>
      </c>
    </row>
    <row r="587" spans="1:5" x14ac:dyDescent="0.35">
      <c r="A587" s="9">
        <v>42523</v>
      </c>
      <c r="B587">
        <v>163.77000000000001</v>
      </c>
      <c r="C587">
        <v>163.77000000000001</v>
      </c>
      <c r="D587">
        <v>163.77000000000001</v>
      </c>
      <c r="E587">
        <v>163.77000000000001</v>
      </c>
    </row>
    <row r="588" spans="1:5" x14ac:dyDescent="0.35">
      <c r="A588" s="9">
        <v>42524</v>
      </c>
      <c r="B588">
        <v>161.22</v>
      </c>
      <c r="C588">
        <v>161.22</v>
      </c>
      <c r="D588">
        <v>161.22</v>
      </c>
      <c r="E588">
        <v>161.22</v>
      </c>
    </row>
    <row r="589" spans="1:5" x14ac:dyDescent="0.35">
      <c r="A589" s="9">
        <v>42527</v>
      </c>
      <c r="B589">
        <v>161.85</v>
      </c>
      <c r="C589">
        <v>161.85</v>
      </c>
      <c r="D589">
        <v>161.85</v>
      </c>
      <c r="E589">
        <v>161.85</v>
      </c>
    </row>
    <row r="590" spans="1:5" x14ac:dyDescent="0.35">
      <c r="A590" s="9">
        <v>42528</v>
      </c>
      <c r="B590">
        <v>162.83000000000001</v>
      </c>
      <c r="C590">
        <v>162.83000000000001</v>
      </c>
      <c r="D590">
        <v>162.83000000000001</v>
      </c>
      <c r="E590">
        <v>162.83000000000001</v>
      </c>
    </row>
    <row r="591" spans="1:5" x14ac:dyDescent="0.35">
      <c r="A591" s="9">
        <v>42529</v>
      </c>
      <c r="B591">
        <v>162.63</v>
      </c>
      <c r="C591">
        <v>162.63</v>
      </c>
      <c r="D591">
        <v>162.63</v>
      </c>
      <c r="E591">
        <v>162.63</v>
      </c>
    </row>
    <row r="592" spans="1:5" x14ac:dyDescent="0.35">
      <c r="A592" s="9">
        <v>42530</v>
      </c>
      <c r="B592">
        <v>162.72999999999999</v>
      </c>
      <c r="C592">
        <v>162.72999999999999</v>
      </c>
      <c r="D592">
        <v>162.72999999999999</v>
      </c>
      <c r="E592">
        <v>162.72999999999999</v>
      </c>
    </row>
    <row r="593" spans="1:5" x14ac:dyDescent="0.35">
      <c r="A593" s="9">
        <v>42531</v>
      </c>
      <c r="B593">
        <v>160.18</v>
      </c>
      <c r="C593">
        <v>160.18</v>
      </c>
      <c r="D593">
        <v>160.18</v>
      </c>
      <c r="E593">
        <v>160.18</v>
      </c>
    </row>
    <row r="594" spans="1:5" x14ac:dyDescent="0.35">
      <c r="A594" s="9">
        <v>42534</v>
      </c>
      <c r="B594">
        <v>158.37</v>
      </c>
      <c r="C594">
        <v>158.37</v>
      </c>
      <c r="D594">
        <v>158.37</v>
      </c>
      <c r="E594">
        <v>158.37</v>
      </c>
    </row>
    <row r="595" spans="1:5" x14ac:dyDescent="0.35">
      <c r="A595" s="9">
        <v>42535</v>
      </c>
      <c r="B595">
        <v>158.41999999999999</v>
      </c>
      <c r="C595">
        <v>158.41999999999999</v>
      </c>
      <c r="D595">
        <v>158.41999999999999</v>
      </c>
      <c r="E595">
        <v>158.41999999999999</v>
      </c>
    </row>
    <row r="596" spans="1:5" x14ac:dyDescent="0.35">
      <c r="A596" s="9">
        <v>42536</v>
      </c>
      <c r="B596">
        <v>158.11000000000001</v>
      </c>
      <c r="C596">
        <v>158.11000000000001</v>
      </c>
      <c r="D596">
        <v>158.11000000000001</v>
      </c>
      <c r="E596">
        <v>158.11000000000001</v>
      </c>
    </row>
    <row r="597" spans="1:5" x14ac:dyDescent="0.35">
      <c r="A597" s="9">
        <v>42537</v>
      </c>
      <c r="B597">
        <v>158.99</v>
      </c>
      <c r="C597">
        <v>158.99</v>
      </c>
      <c r="D597">
        <v>158.99</v>
      </c>
      <c r="E597">
        <v>158.99</v>
      </c>
    </row>
    <row r="598" spans="1:5" x14ac:dyDescent="0.35">
      <c r="A598" s="9">
        <v>42538</v>
      </c>
      <c r="B598">
        <v>158.28</v>
      </c>
      <c r="C598">
        <v>158.28</v>
      </c>
      <c r="D598">
        <v>158.28</v>
      </c>
      <c r="E598">
        <v>158.28</v>
      </c>
    </row>
    <row r="599" spans="1:5" x14ac:dyDescent="0.35">
      <c r="A599" s="9">
        <v>42541</v>
      </c>
      <c r="B599">
        <v>160.21</v>
      </c>
      <c r="C599">
        <v>160.21</v>
      </c>
      <c r="D599">
        <v>160.21</v>
      </c>
      <c r="E599">
        <v>160.21</v>
      </c>
    </row>
    <row r="600" spans="1:5" x14ac:dyDescent="0.35">
      <c r="A600" s="9">
        <v>42542</v>
      </c>
      <c r="B600">
        <v>160.61000000000001</v>
      </c>
      <c r="C600">
        <v>160.61000000000001</v>
      </c>
      <c r="D600">
        <v>160.61000000000001</v>
      </c>
      <c r="E600">
        <v>160.61000000000001</v>
      </c>
    </row>
    <row r="601" spans="1:5" x14ac:dyDescent="0.35">
      <c r="A601" s="9">
        <v>42544</v>
      </c>
      <c r="B601">
        <v>161.02000000000001</v>
      </c>
      <c r="C601">
        <v>161.02000000000001</v>
      </c>
      <c r="D601">
        <v>161.02000000000001</v>
      </c>
      <c r="E601">
        <v>161.02000000000001</v>
      </c>
    </row>
    <row r="602" spans="1:5" x14ac:dyDescent="0.35">
      <c r="A602" s="9">
        <v>42545</v>
      </c>
      <c r="B602">
        <v>157.63</v>
      </c>
      <c r="C602">
        <v>157.63</v>
      </c>
      <c r="D602">
        <v>157.63</v>
      </c>
      <c r="E602">
        <v>157.63</v>
      </c>
    </row>
    <row r="603" spans="1:5" x14ac:dyDescent="0.35">
      <c r="A603" s="9">
        <v>42548</v>
      </c>
      <c r="B603">
        <v>154.82</v>
      </c>
      <c r="C603">
        <v>154.82</v>
      </c>
      <c r="D603">
        <v>154.82</v>
      </c>
      <c r="E603">
        <v>154.82</v>
      </c>
    </row>
    <row r="604" spans="1:5" x14ac:dyDescent="0.35">
      <c r="A604" s="9">
        <v>42549</v>
      </c>
      <c r="B604">
        <v>157.01</v>
      </c>
      <c r="C604">
        <v>157.01</v>
      </c>
      <c r="D604">
        <v>157.01</v>
      </c>
      <c r="E604">
        <v>157.01</v>
      </c>
    </row>
    <row r="605" spans="1:5" x14ac:dyDescent="0.35">
      <c r="A605" s="9">
        <v>42550</v>
      </c>
      <c r="B605">
        <v>159.36000000000001</v>
      </c>
      <c r="C605">
        <v>159.36000000000001</v>
      </c>
      <c r="D605">
        <v>159.36000000000001</v>
      </c>
      <c r="E605">
        <v>159.36000000000001</v>
      </c>
    </row>
    <row r="606" spans="1:5" x14ac:dyDescent="0.35">
      <c r="A606" s="9">
        <v>42551</v>
      </c>
      <c r="B606">
        <v>161.76</v>
      </c>
      <c r="C606">
        <v>161.76</v>
      </c>
      <c r="D606">
        <v>161.76</v>
      </c>
      <c r="E606">
        <v>161.76</v>
      </c>
    </row>
    <row r="607" spans="1:5" x14ac:dyDescent="0.35">
      <c r="A607" s="9">
        <v>42552</v>
      </c>
      <c r="B607">
        <v>161.77000000000001</v>
      </c>
      <c r="C607">
        <v>161.77000000000001</v>
      </c>
      <c r="D607">
        <v>161.77000000000001</v>
      </c>
      <c r="E607">
        <v>161.77000000000001</v>
      </c>
    </row>
    <row r="608" spans="1:5" x14ac:dyDescent="0.35">
      <c r="A608" s="9">
        <v>42556</v>
      </c>
      <c r="B608">
        <v>160.21</v>
      </c>
      <c r="C608">
        <v>160.21</v>
      </c>
      <c r="D608">
        <v>160.21</v>
      </c>
      <c r="E608">
        <v>160.21</v>
      </c>
    </row>
    <row r="609" spans="1:5" x14ac:dyDescent="0.35">
      <c r="A609" s="9">
        <v>42557</v>
      </c>
      <c r="B609">
        <v>160.37</v>
      </c>
      <c r="C609">
        <v>160.37</v>
      </c>
      <c r="D609">
        <v>160.37</v>
      </c>
      <c r="E609">
        <v>160.37</v>
      </c>
    </row>
    <row r="610" spans="1:5" x14ac:dyDescent="0.35">
      <c r="A610" s="9">
        <v>42558</v>
      </c>
      <c r="B610">
        <v>160.79</v>
      </c>
      <c r="C610">
        <v>160.79</v>
      </c>
      <c r="D610">
        <v>160.79</v>
      </c>
      <c r="E610">
        <v>160.79</v>
      </c>
    </row>
    <row r="611" spans="1:5" x14ac:dyDescent="0.35">
      <c r="A611" s="9">
        <v>42559</v>
      </c>
      <c r="B611">
        <v>164.34</v>
      </c>
      <c r="C611">
        <v>164.34</v>
      </c>
      <c r="D611">
        <v>164.34</v>
      </c>
      <c r="E611">
        <v>164.34</v>
      </c>
    </row>
    <row r="612" spans="1:5" x14ac:dyDescent="0.35">
      <c r="A612" s="9">
        <v>42562</v>
      </c>
      <c r="B612">
        <v>165.55</v>
      </c>
      <c r="C612">
        <v>165.55</v>
      </c>
      <c r="D612">
        <v>165.55</v>
      </c>
      <c r="E612">
        <v>165.55</v>
      </c>
    </row>
    <row r="613" spans="1:5" x14ac:dyDescent="0.35">
      <c r="A613" s="9">
        <v>42563</v>
      </c>
      <c r="B613">
        <v>166.01</v>
      </c>
      <c r="C613">
        <v>166.01</v>
      </c>
      <c r="D613">
        <v>166.01</v>
      </c>
      <c r="E613">
        <v>166.01</v>
      </c>
    </row>
    <row r="614" spans="1:5" x14ac:dyDescent="0.35">
      <c r="A614" s="9">
        <v>42564</v>
      </c>
      <c r="B614">
        <v>165.54</v>
      </c>
      <c r="C614">
        <v>165.54</v>
      </c>
      <c r="D614">
        <v>165.54</v>
      </c>
      <c r="E614">
        <v>165.54</v>
      </c>
    </row>
    <row r="615" spans="1:5" x14ac:dyDescent="0.35">
      <c r="A615" s="9">
        <v>42565</v>
      </c>
      <c r="B615">
        <v>166.04</v>
      </c>
      <c r="C615">
        <v>166.04</v>
      </c>
      <c r="D615">
        <v>166.04</v>
      </c>
      <c r="E615">
        <v>166.04</v>
      </c>
    </row>
    <row r="616" spans="1:5" x14ac:dyDescent="0.35">
      <c r="A616" s="9">
        <v>42566</v>
      </c>
      <c r="B616">
        <v>166.05</v>
      </c>
      <c r="C616">
        <v>166.05</v>
      </c>
      <c r="D616">
        <v>166.05</v>
      </c>
      <c r="E616">
        <v>166.05</v>
      </c>
    </row>
    <row r="617" spans="1:5" x14ac:dyDescent="0.35">
      <c r="A617" s="9">
        <v>42569</v>
      </c>
      <c r="B617">
        <v>167.92</v>
      </c>
      <c r="C617">
        <v>167.92</v>
      </c>
      <c r="D617">
        <v>167.92</v>
      </c>
      <c r="E617">
        <v>167.92</v>
      </c>
    </row>
    <row r="618" spans="1:5" x14ac:dyDescent="0.35">
      <c r="A618" s="9">
        <v>42570</v>
      </c>
      <c r="B618">
        <v>168.26</v>
      </c>
      <c r="C618">
        <v>168.26</v>
      </c>
      <c r="D618">
        <v>168.26</v>
      </c>
      <c r="E618">
        <v>168.26</v>
      </c>
    </row>
    <row r="619" spans="1:5" x14ac:dyDescent="0.35">
      <c r="A619" s="9">
        <v>42571</v>
      </c>
      <c r="B619">
        <v>169.85</v>
      </c>
      <c r="C619">
        <v>169.85</v>
      </c>
      <c r="D619">
        <v>169.85</v>
      </c>
      <c r="E619">
        <v>169.85</v>
      </c>
    </row>
    <row r="620" spans="1:5" x14ac:dyDescent="0.35">
      <c r="A620" s="9">
        <v>42572</v>
      </c>
      <c r="B620">
        <v>169.15</v>
      </c>
      <c r="C620">
        <v>169.15</v>
      </c>
      <c r="D620">
        <v>169.15</v>
      </c>
      <c r="E620">
        <v>169.15</v>
      </c>
    </row>
    <row r="621" spans="1:5" x14ac:dyDescent="0.35">
      <c r="A621" s="9">
        <v>42573</v>
      </c>
      <c r="B621">
        <v>169.85</v>
      </c>
      <c r="C621">
        <v>169.85</v>
      </c>
      <c r="D621">
        <v>169.85</v>
      </c>
      <c r="E621">
        <v>169.85</v>
      </c>
    </row>
    <row r="622" spans="1:5" x14ac:dyDescent="0.35">
      <c r="A622" s="9">
        <v>42576</v>
      </c>
      <c r="B622">
        <v>169.9</v>
      </c>
      <c r="C622">
        <v>169.9</v>
      </c>
      <c r="D622">
        <v>169.9</v>
      </c>
      <c r="E622">
        <v>169.9</v>
      </c>
    </row>
    <row r="623" spans="1:5" x14ac:dyDescent="0.35">
      <c r="A623" s="9">
        <v>42577</v>
      </c>
      <c r="B623">
        <v>171.24</v>
      </c>
      <c r="C623">
        <v>171.24</v>
      </c>
      <c r="D623">
        <v>171.24</v>
      </c>
      <c r="E623">
        <v>171.24</v>
      </c>
    </row>
    <row r="624" spans="1:5" x14ac:dyDescent="0.35">
      <c r="A624" s="9">
        <v>42578</v>
      </c>
      <c r="B624">
        <v>170.87</v>
      </c>
      <c r="C624">
        <v>170.87</v>
      </c>
      <c r="D624">
        <v>170.87</v>
      </c>
      <c r="E624">
        <v>170.87</v>
      </c>
    </row>
    <row r="625" spans="1:5" x14ac:dyDescent="0.35">
      <c r="A625" s="9">
        <v>42579</v>
      </c>
      <c r="B625">
        <v>169.05</v>
      </c>
      <c r="C625">
        <v>169.05</v>
      </c>
      <c r="D625">
        <v>169.05</v>
      </c>
      <c r="E625">
        <v>169.05</v>
      </c>
    </row>
    <row r="626" spans="1:5" x14ac:dyDescent="0.35">
      <c r="A626" s="9">
        <v>42580</v>
      </c>
      <c r="B626">
        <v>168.21</v>
      </c>
      <c r="C626">
        <v>168.21</v>
      </c>
      <c r="D626">
        <v>168.21</v>
      </c>
      <c r="E626">
        <v>168.21</v>
      </c>
    </row>
    <row r="627" spans="1:5" x14ac:dyDescent="0.35">
      <c r="A627" s="9">
        <v>42583</v>
      </c>
      <c r="B627">
        <v>168.61</v>
      </c>
      <c r="C627">
        <v>168.61</v>
      </c>
      <c r="D627">
        <v>168.61</v>
      </c>
      <c r="E627">
        <v>168.61</v>
      </c>
    </row>
    <row r="628" spans="1:5" x14ac:dyDescent="0.35">
      <c r="A628" s="9">
        <v>42584</v>
      </c>
      <c r="B628">
        <v>166.22</v>
      </c>
      <c r="C628">
        <v>166.22</v>
      </c>
      <c r="D628">
        <v>166.22</v>
      </c>
      <c r="E628">
        <v>166.22</v>
      </c>
    </row>
    <row r="629" spans="1:5" x14ac:dyDescent="0.35">
      <c r="A629" s="9">
        <v>42585</v>
      </c>
      <c r="B629">
        <v>166.85</v>
      </c>
      <c r="C629">
        <v>166.85</v>
      </c>
      <c r="D629">
        <v>166.85</v>
      </c>
      <c r="E629">
        <v>166.85</v>
      </c>
    </row>
    <row r="630" spans="1:5" x14ac:dyDescent="0.35">
      <c r="A630" s="9">
        <v>42586</v>
      </c>
      <c r="B630">
        <v>168.09</v>
      </c>
      <c r="C630">
        <v>168.09</v>
      </c>
      <c r="D630">
        <v>168.09</v>
      </c>
      <c r="E630">
        <v>168.09</v>
      </c>
    </row>
    <row r="631" spans="1:5" x14ac:dyDescent="0.35">
      <c r="A631" s="9">
        <v>42587</v>
      </c>
      <c r="B631">
        <v>170.27</v>
      </c>
      <c r="C631">
        <v>170.27</v>
      </c>
      <c r="D631">
        <v>170.27</v>
      </c>
      <c r="E631">
        <v>170.27</v>
      </c>
    </row>
    <row r="632" spans="1:5" x14ac:dyDescent="0.35">
      <c r="A632" s="9">
        <v>42590</v>
      </c>
      <c r="B632">
        <v>169.93</v>
      </c>
      <c r="C632">
        <v>169.93</v>
      </c>
      <c r="D632">
        <v>169.93</v>
      </c>
      <c r="E632">
        <v>169.93</v>
      </c>
    </row>
    <row r="633" spans="1:5" x14ac:dyDescent="0.35">
      <c r="A633" s="9">
        <v>42591</v>
      </c>
      <c r="B633">
        <v>170.63</v>
      </c>
      <c r="C633">
        <v>170.63</v>
      </c>
      <c r="D633">
        <v>170.63</v>
      </c>
      <c r="E633">
        <v>170.63</v>
      </c>
    </row>
    <row r="634" spans="1:5" x14ac:dyDescent="0.35">
      <c r="A634" s="9">
        <v>42592</v>
      </c>
      <c r="B634">
        <v>169.93</v>
      </c>
      <c r="C634">
        <v>169.93</v>
      </c>
      <c r="D634">
        <v>169.93</v>
      </c>
      <c r="E634">
        <v>169.93</v>
      </c>
    </row>
    <row r="635" spans="1:5" x14ac:dyDescent="0.35">
      <c r="A635" s="9">
        <v>42593</v>
      </c>
      <c r="B635">
        <v>171.52</v>
      </c>
      <c r="C635">
        <v>171.52</v>
      </c>
      <c r="D635">
        <v>171.52</v>
      </c>
      <c r="E635">
        <v>171.52</v>
      </c>
    </row>
    <row r="636" spans="1:5" x14ac:dyDescent="0.35">
      <c r="A636" s="9">
        <v>42597</v>
      </c>
      <c r="B636">
        <v>171.44</v>
      </c>
      <c r="C636">
        <v>171.44</v>
      </c>
      <c r="D636">
        <v>171.44</v>
      </c>
      <c r="E636">
        <v>171.44</v>
      </c>
    </row>
    <row r="637" spans="1:5" x14ac:dyDescent="0.35">
      <c r="A637" s="9">
        <v>42598</v>
      </c>
      <c r="B637">
        <v>169.54</v>
      </c>
      <c r="C637">
        <v>169.54</v>
      </c>
      <c r="D637">
        <v>169.54</v>
      </c>
      <c r="E637">
        <v>169.54</v>
      </c>
    </row>
    <row r="638" spans="1:5" x14ac:dyDescent="0.35">
      <c r="A638" s="9">
        <v>42599</v>
      </c>
      <c r="B638">
        <v>169.01</v>
      </c>
      <c r="C638">
        <v>169.01</v>
      </c>
      <c r="D638">
        <v>169.01</v>
      </c>
      <c r="E638">
        <v>169.01</v>
      </c>
    </row>
    <row r="639" spans="1:5" x14ac:dyDescent="0.35">
      <c r="A639" s="9">
        <v>42600</v>
      </c>
      <c r="B639">
        <v>169.4</v>
      </c>
      <c r="C639">
        <v>169.4</v>
      </c>
      <c r="D639">
        <v>169.4</v>
      </c>
      <c r="E639">
        <v>169.4</v>
      </c>
    </row>
    <row r="640" spans="1:5" x14ac:dyDescent="0.35">
      <c r="A640" s="9">
        <v>42601</v>
      </c>
      <c r="B640">
        <v>169.34</v>
      </c>
      <c r="C640">
        <v>169.34</v>
      </c>
      <c r="D640">
        <v>169.34</v>
      </c>
      <c r="E640">
        <v>169.34</v>
      </c>
    </row>
    <row r="641" spans="1:5" x14ac:dyDescent="0.35">
      <c r="A641" s="9">
        <v>42604</v>
      </c>
      <c r="B641">
        <v>169.54</v>
      </c>
      <c r="C641">
        <v>169.54</v>
      </c>
      <c r="D641">
        <v>169.54</v>
      </c>
      <c r="E641">
        <v>169.54</v>
      </c>
    </row>
    <row r="642" spans="1:5" x14ac:dyDescent="0.35">
      <c r="A642" s="9">
        <v>42605</v>
      </c>
      <c r="B642">
        <v>170.72</v>
      </c>
      <c r="C642">
        <v>170.72</v>
      </c>
      <c r="D642">
        <v>170.72</v>
      </c>
      <c r="E642">
        <v>170.72</v>
      </c>
    </row>
    <row r="643" spans="1:5" x14ac:dyDescent="0.35">
      <c r="A643" s="9">
        <v>42606</v>
      </c>
      <c r="B643">
        <v>170.84</v>
      </c>
      <c r="C643">
        <v>170.84</v>
      </c>
      <c r="D643">
        <v>170.84</v>
      </c>
      <c r="E643">
        <v>170.84</v>
      </c>
    </row>
    <row r="644" spans="1:5" x14ac:dyDescent="0.35">
      <c r="A644" s="9">
        <v>42607</v>
      </c>
      <c r="B644">
        <v>170.34</v>
      </c>
      <c r="C644">
        <v>170.34</v>
      </c>
      <c r="D644">
        <v>170.34</v>
      </c>
      <c r="E644">
        <v>170.34</v>
      </c>
    </row>
    <row r="645" spans="1:5" x14ac:dyDescent="0.35">
      <c r="A645" s="9">
        <v>42608</v>
      </c>
      <c r="B645">
        <v>170.49</v>
      </c>
      <c r="C645">
        <v>170.49</v>
      </c>
      <c r="D645">
        <v>170.49</v>
      </c>
      <c r="E645">
        <v>170.49</v>
      </c>
    </row>
    <row r="646" spans="1:5" x14ac:dyDescent="0.35">
      <c r="A646" s="9">
        <v>42611</v>
      </c>
      <c r="B646">
        <v>172.15</v>
      </c>
      <c r="C646">
        <v>172.15</v>
      </c>
      <c r="D646">
        <v>172.15</v>
      </c>
      <c r="E646">
        <v>172.15</v>
      </c>
    </row>
    <row r="647" spans="1:5" x14ac:dyDescent="0.35">
      <c r="A647" s="9">
        <v>42612</v>
      </c>
      <c r="B647">
        <v>172.04</v>
      </c>
      <c r="C647">
        <v>172.04</v>
      </c>
      <c r="D647">
        <v>172.04</v>
      </c>
      <c r="E647">
        <v>172.04</v>
      </c>
    </row>
    <row r="648" spans="1:5" x14ac:dyDescent="0.35">
      <c r="A648" s="9">
        <v>42613</v>
      </c>
      <c r="B648">
        <v>171.43</v>
      </c>
      <c r="C648">
        <v>171.43</v>
      </c>
      <c r="D648">
        <v>171.43</v>
      </c>
      <c r="E648">
        <v>171.43</v>
      </c>
    </row>
    <row r="649" spans="1:5" x14ac:dyDescent="0.35">
      <c r="A649" s="9">
        <v>42614</v>
      </c>
      <c r="B649">
        <v>170.99</v>
      </c>
      <c r="C649">
        <v>170.99</v>
      </c>
      <c r="D649">
        <v>170.99</v>
      </c>
      <c r="E649">
        <v>170.99</v>
      </c>
    </row>
    <row r="650" spans="1:5" x14ac:dyDescent="0.35">
      <c r="A650" s="9">
        <v>42615</v>
      </c>
      <c r="B650">
        <v>173.18</v>
      </c>
      <c r="C650">
        <v>173.18</v>
      </c>
      <c r="D650">
        <v>173.18</v>
      </c>
      <c r="E650">
        <v>173.18</v>
      </c>
    </row>
    <row r="651" spans="1:5" x14ac:dyDescent="0.35">
      <c r="A651" s="9">
        <v>42619</v>
      </c>
      <c r="B651">
        <v>172.66</v>
      </c>
      <c r="C651">
        <v>172.66</v>
      </c>
      <c r="D651">
        <v>172.66</v>
      </c>
      <c r="E651">
        <v>172.66</v>
      </c>
    </row>
    <row r="652" spans="1:5" x14ac:dyDescent="0.35">
      <c r="A652" s="9">
        <v>42620</v>
      </c>
      <c r="B652">
        <v>172.43</v>
      </c>
      <c r="C652">
        <v>172.43</v>
      </c>
      <c r="D652">
        <v>172.43</v>
      </c>
      <c r="E652">
        <v>172.43</v>
      </c>
    </row>
    <row r="653" spans="1:5" x14ac:dyDescent="0.35">
      <c r="A653" s="9">
        <v>42621</v>
      </c>
      <c r="B653">
        <v>171.12</v>
      </c>
      <c r="C653">
        <v>171.12</v>
      </c>
      <c r="D653">
        <v>171.12</v>
      </c>
      <c r="E653">
        <v>171.12</v>
      </c>
    </row>
    <row r="654" spans="1:5" x14ac:dyDescent="0.35">
      <c r="A654" s="9">
        <v>42622</v>
      </c>
      <c r="B654">
        <v>166.88</v>
      </c>
      <c r="C654">
        <v>166.88</v>
      </c>
      <c r="D654">
        <v>166.88</v>
      </c>
      <c r="E654">
        <v>166.88</v>
      </c>
    </row>
    <row r="655" spans="1:5" x14ac:dyDescent="0.35">
      <c r="A655" s="9">
        <v>42625</v>
      </c>
      <c r="B655">
        <v>167.75</v>
      </c>
      <c r="C655">
        <v>167.75</v>
      </c>
      <c r="D655">
        <v>167.75</v>
      </c>
      <c r="E655">
        <v>167.75</v>
      </c>
    </row>
    <row r="656" spans="1:5" x14ac:dyDescent="0.35">
      <c r="A656" s="9">
        <v>42626</v>
      </c>
      <c r="B656">
        <v>165.37</v>
      </c>
      <c r="C656">
        <v>165.37</v>
      </c>
      <c r="D656">
        <v>165.37</v>
      </c>
      <c r="E656">
        <v>165.37</v>
      </c>
    </row>
    <row r="657" spans="1:5" x14ac:dyDescent="0.35">
      <c r="A657" s="9">
        <v>42627</v>
      </c>
      <c r="B657">
        <v>165.08</v>
      </c>
      <c r="C657">
        <v>165.08</v>
      </c>
      <c r="D657">
        <v>165.08</v>
      </c>
      <c r="E657">
        <v>165.08</v>
      </c>
    </row>
    <row r="658" spans="1:5" x14ac:dyDescent="0.35">
      <c r="A658" s="9">
        <v>42628</v>
      </c>
      <c r="B658">
        <v>166.83</v>
      </c>
      <c r="C658">
        <v>166.83</v>
      </c>
      <c r="D658">
        <v>166.83</v>
      </c>
      <c r="E658">
        <v>166.83</v>
      </c>
    </row>
    <row r="659" spans="1:5" x14ac:dyDescent="0.35">
      <c r="A659" s="9">
        <v>42629</v>
      </c>
      <c r="B659">
        <v>167.1</v>
      </c>
      <c r="C659">
        <v>167.1</v>
      </c>
      <c r="D659">
        <v>167.1</v>
      </c>
      <c r="E659">
        <v>167.1</v>
      </c>
    </row>
    <row r="660" spans="1:5" x14ac:dyDescent="0.35">
      <c r="A660" s="9">
        <v>42632</v>
      </c>
      <c r="B660">
        <v>168.3</v>
      </c>
      <c r="C660">
        <v>168.3</v>
      </c>
      <c r="D660">
        <v>168.3</v>
      </c>
      <c r="E660">
        <v>168.3</v>
      </c>
    </row>
    <row r="661" spans="1:5" x14ac:dyDescent="0.35">
      <c r="A661" s="9">
        <v>42633</v>
      </c>
      <c r="B661">
        <v>168.01</v>
      </c>
      <c r="C661">
        <v>168.01</v>
      </c>
      <c r="D661">
        <v>168.01</v>
      </c>
      <c r="E661">
        <v>168.01</v>
      </c>
    </row>
    <row r="662" spans="1:5" x14ac:dyDescent="0.35">
      <c r="A662" s="9">
        <v>42634</v>
      </c>
      <c r="B662">
        <v>170.21</v>
      </c>
      <c r="C662">
        <v>170.21</v>
      </c>
      <c r="D662">
        <v>170.21</v>
      </c>
      <c r="E662">
        <v>170.21</v>
      </c>
    </row>
    <row r="663" spans="1:5" x14ac:dyDescent="0.35">
      <c r="A663" s="9">
        <v>42635</v>
      </c>
      <c r="B663">
        <v>171.36</v>
      </c>
      <c r="C663">
        <v>171.36</v>
      </c>
      <c r="D663">
        <v>171.36</v>
      </c>
      <c r="E663">
        <v>171.36</v>
      </c>
    </row>
    <row r="664" spans="1:5" x14ac:dyDescent="0.35">
      <c r="A664" s="9">
        <v>42636</v>
      </c>
      <c r="B664">
        <v>170.06</v>
      </c>
      <c r="C664">
        <v>170.06</v>
      </c>
      <c r="D664">
        <v>170.06</v>
      </c>
      <c r="E664">
        <v>170.06</v>
      </c>
    </row>
    <row r="665" spans="1:5" x14ac:dyDescent="0.35">
      <c r="A665" s="9">
        <v>42639</v>
      </c>
      <c r="B665">
        <v>168.45</v>
      </c>
      <c r="C665">
        <v>168.45</v>
      </c>
      <c r="D665">
        <v>168.45</v>
      </c>
      <c r="E665">
        <v>168.45</v>
      </c>
    </row>
    <row r="666" spans="1:5" x14ac:dyDescent="0.35">
      <c r="A666" s="9">
        <v>42640</v>
      </c>
      <c r="B666">
        <v>169.6</v>
      </c>
      <c r="C666">
        <v>169.6</v>
      </c>
      <c r="D666">
        <v>169.6</v>
      </c>
      <c r="E666">
        <v>169.6</v>
      </c>
    </row>
    <row r="667" spans="1:5" x14ac:dyDescent="0.35">
      <c r="A667" s="9">
        <v>42641</v>
      </c>
      <c r="B667">
        <v>170.58</v>
      </c>
      <c r="C667">
        <v>170.58</v>
      </c>
      <c r="D667">
        <v>170.58</v>
      </c>
      <c r="E667">
        <v>170.58</v>
      </c>
    </row>
    <row r="668" spans="1:5" x14ac:dyDescent="0.35">
      <c r="A668" s="9">
        <v>42642</v>
      </c>
      <c r="B668">
        <v>169</v>
      </c>
      <c r="C668">
        <v>169</v>
      </c>
      <c r="D668">
        <v>169</v>
      </c>
      <c r="E668">
        <v>169</v>
      </c>
    </row>
    <row r="669" spans="1:5" x14ac:dyDescent="0.35">
      <c r="A669" s="9">
        <v>42643</v>
      </c>
      <c r="B669">
        <v>170.71</v>
      </c>
      <c r="C669">
        <v>170.71</v>
      </c>
      <c r="D669">
        <v>170.71</v>
      </c>
      <c r="E669">
        <v>170.71</v>
      </c>
    </row>
    <row r="670" spans="1:5" x14ac:dyDescent="0.35">
      <c r="A670" s="9">
        <v>42646</v>
      </c>
      <c r="B670">
        <v>170.68</v>
      </c>
      <c r="C670">
        <v>170.68</v>
      </c>
      <c r="D670">
        <v>170.68</v>
      </c>
      <c r="E670">
        <v>170.68</v>
      </c>
    </row>
    <row r="671" spans="1:5" x14ac:dyDescent="0.35">
      <c r="A671" s="9">
        <v>42647</v>
      </c>
      <c r="B671">
        <v>170.23</v>
      </c>
      <c r="C671">
        <v>170.23</v>
      </c>
      <c r="D671">
        <v>170.23</v>
      </c>
      <c r="E671">
        <v>170.23</v>
      </c>
    </row>
    <row r="672" spans="1:5" x14ac:dyDescent="0.35">
      <c r="A672" s="9">
        <v>42648</v>
      </c>
      <c r="B672">
        <v>169.53</v>
      </c>
      <c r="C672">
        <v>169.53</v>
      </c>
      <c r="D672">
        <v>169.53</v>
      </c>
      <c r="E672">
        <v>169.53</v>
      </c>
    </row>
    <row r="673" spans="1:5" x14ac:dyDescent="0.35">
      <c r="A673" s="9">
        <v>42649</v>
      </c>
      <c r="B673">
        <v>170.06</v>
      </c>
      <c r="C673">
        <v>170.06</v>
      </c>
      <c r="D673">
        <v>170.06</v>
      </c>
      <c r="E673">
        <v>170.06</v>
      </c>
    </row>
    <row r="674" spans="1:5" x14ac:dyDescent="0.35">
      <c r="A674" s="9">
        <v>42650</v>
      </c>
      <c r="B674">
        <v>168.45</v>
      </c>
      <c r="C674">
        <v>168.45</v>
      </c>
      <c r="D674">
        <v>168.45</v>
      </c>
      <c r="E674">
        <v>168.45</v>
      </c>
    </row>
    <row r="675" spans="1:5" x14ac:dyDescent="0.35">
      <c r="A675" s="9">
        <v>42653</v>
      </c>
      <c r="B675">
        <v>169.33</v>
      </c>
      <c r="C675">
        <v>169.33</v>
      </c>
      <c r="D675">
        <v>169.33</v>
      </c>
      <c r="E675">
        <v>169.33</v>
      </c>
    </row>
    <row r="676" spans="1:5" x14ac:dyDescent="0.35">
      <c r="A676" s="9">
        <v>42654</v>
      </c>
      <c r="B676">
        <v>168.5</v>
      </c>
      <c r="C676">
        <v>168.5</v>
      </c>
      <c r="D676">
        <v>168.5</v>
      </c>
      <c r="E676">
        <v>168.5</v>
      </c>
    </row>
    <row r="677" spans="1:5" x14ac:dyDescent="0.35">
      <c r="A677" s="9">
        <v>42655</v>
      </c>
      <c r="B677">
        <v>169.19</v>
      </c>
      <c r="C677">
        <v>169.19</v>
      </c>
      <c r="D677">
        <v>169.19</v>
      </c>
      <c r="E677">
        <v>169.19</v>
      </c>
    </row>
    <row r="678" spans="1:5" x14ac:dyDescent="0.35">
      <c r="A678" s="9">
        <v>42656</v>
      </c>
      <c r="B678">
        <v>168.33</v>
      </c>
      <c r="C678">
        <v>168.33</v>
      </c>
      <c r="D678">
        <v>168.33</v>
      </c>
      <c r="E678">
        <v>168.33</v>
      </c>
    </row>
    <row r="679" spans="1:5" x14ac:dyDescent="0.35">
      <c r="A679" s="9">
        <v>42657</v>
      </c>
      <c r="B679">
        <v>169</v>
      </c>
      <c r="C679">
        <v>169</v>
      </c>
      <c r="D679">
        <v>169</v>
      </c>
      <c r="E679">
        <v>169</v>
      </c>
    </row>
    <row r="680" spans="1:5" x14ac:dyDescent="0.35">
      <c r="A680" s="9">
        <v>42660</v>
      </c>
      <c r="B680">
        <v>168.94</v>
      </c>
      <c r="C680">
        <v>168.94</v>
      </c>
      <c r="D680">
        <v>168.94</v>
      </c>
      <c r="E680">
        <v>168.94</v>
      </c>
    </row>
    <row r="681" spans="1:5" x14ac:dyDescent="0.35">
      <c r="A681" s="9">
        <v>42661</v>
      </c>
      <c r="B681">
        <v>169.92</v>
      </c>
      <c r="C681">
        <v>169.92</v>
      </c>
      <c r="D681">
        <v>169.92</v>
      </c>
      <c r="E681">
        <v>169.92</v>
      </c>
    </row>
    <row r="682" spans="1:5" x14ac:dyDescent="0.35">
      <c r="A682" s="9">
        <v>42662</v>
      </c>
      <c r="B682">
        <v>170.16</v>
      </c>
      <c r="C682">
        <v>170.16</v>
      </c>
      <c r="D682">
        <v>170.16</v>
      </c>
      <c r="E682">
        <v>170.16</v>
      </c>
    </row>
    <row r="683" spans="1:5" x14ac:dyDescent="0.35">
      <c r="A683" s="9">
        <v>42663</v>
      </c>
      <c r="B683">
        <v>170.01</v>
      </c>
      <c r="C683">
        <v>170.01</v>
      </c>
      <c r="D683">
        <v>170.01</v>
      </c>
      <c r="E683">
        <v>170.01</v>
      </c>
    </row>
    <row r="684" spans="1:5" x14ac:dyDescent="0.35">
      <c r="A684" s="9">
        <v>42664</v>
      </c>
      <c r="B684">
        <v>170.47</v>
      </c>
      <c r="C684">
        <v>170.47</v>
      </c>
      <c r="D684">
        <v>170.47</v>
      </c>
      <c r="E684">
        <v>170.47</v>
      </c>
    </row>
    <row r="685" spans="1:5" x14ac:dyDescent="0.35">
      <c r="A685" s="9">
        <v>42667</v>
      </c>
      <c r="B685">
        <v>170.59</v>
      </c>
      <c r="C685">
        <v>170.59</v>
      </c>
      <c r="D685">
        <v>170.59</v>
      </c>
      <c r="E685">
        <v>170.59</v>
      </c>
    </row>
    <row r="686" spans="1:5" x14ac:dyDescent="0.35">
      <c r="A686" s="9">
        <v>42668</v>
      </c>
      <c r="B686">
        <v>168.86</v>
      </c>
      <c r="C686">
        <v>168.86</v>
      </c>
      <c r="D686">
        <v>168.86</v>
      </c>
      <c r="E686">
        <v>168.86</v>
      </c>
    </row>
    <row r="687" spans="1:5" x14ac:dyDescent="0.35">
      <c r="A687" s="9">
        <v>42669</v>
      </c>
      <c r="B687">
        <v>168.01</v>
      </c>
      <c r="C687">
        <v>168.01</v>
      </c>
      <c r="D687">
        <v>168.01</v>
      </c>
      <c r="E687">
        <v>168.01</v>
      </c>
    </row>
    <row r="688" spans="1:5" x14ac:dyDescent="0.35">
      <c r="A688" s="9">
        <v>42670</v>
      </c>
      <c r="B688">
        <v>167.46</v>
      </c>
      <c r="C688">
        <v>167.46</v>
      </c>
      <c r="D688">
        <v>167.46</v>
      </c>
      <c r="E688">
        <v>167.46</v>
      </c>
    </row>
    <row r="689" spans="1:5" x14ac:dyDescent="0.35">
      <c r="A689" s="9">
        <v>42671</v>
      </c>
      <c r="B689">
        <v>167.24</v>
      </c>
      <c r="C689">
        <v>167.24</v>
      </c>
      <c r="D689">
        <v>167.24</v>
      </c>
      <c r="E689">
        <v>167.24</v>
      </c>
    </row>
    <row r="690" spans="1:5" x14ac:dyDescent="0.35">
      <c r="A690" s="9">
        <v>42674</v>
      </c>
      <c r="B690">
        <v>167.56</v>
      </c>
      <c r="C690">
        <v>167.56</v>
      </c>
      <c r="D690">
        <v>167.56</v>
      </c>
      <c r="E690">
        <v>167.56</v>
      </c>
    </row>
    <row r="691" spans="1:5" x14ac:dyDescent="0.35">
      <c r="A691" s="9">
        <v>42676</v>
      </c>
      <c r="B691">
        <v>162.55000000000001</v>
      </c>
      <c r="C691">
        <v>162.55000000000001</v>
      </c>
      <c r="D691">
        <v>162.55000000000001</v>
      </c>
      <c r="E691">
        <v>162.55000000000001</v>
      </c>
    </row>
    <row r="692" spans="1:5" x14ac:dyDescent="0.35">
      <c r="A692" s="9">
        <v>42677</v>
      </c>
      <c r="B692">
        <v>161.57</v>
      </c>
      <c r="C692">
        <v>161.57</v>
      </c>
      <c r="D692">
        <v>161.57</v>
      </c>
      <c r="E692">
        <v>161.57</v>
      </c>
    </row>
    <row r="693" spans="1:5" x14ac:dyDescent="0.35">
      <c r="A693" s="9">
        <v>42678</v>
      </c>
      <c r="B693">
        <v>161.51</v>
      </c>
      <c r="C693">
        <v>161.51</v>
      </c>
      <c r="D693">
        <v>161.51</v>
      </c>
      <c r="E693">
        <v>161.51</v>
      </c>
    </row>
    <row r="694" spans="1:5" x14ac:dyDescent="0.35">
      <c r="A694" s="9">
        <v>42681</v>
      </c>
      <c r="B694">
        <v>165.12</v>
      </c>
      <c r="C694">
        <v>165.12</v>
      </c>
      <c r="D694">
        <v>165.12</v>
      </c>
      <c r="E694">
        <v>165.12</v>
      </c>
    </row>
    <row r="695" spans="1:5" x14ac:dyDescent="0.35">
      <c r="A695" s="9">
        <v>42682</v>
      </c>
      <c r="B695">
        <v>164.93</v>
      </c>
      <c r="C695">
        <v>164.93</v>
      </c>
      <c r="D695">
        <v>164.93</v>
      </c>
      <c r="E695">
        <v>164.93</v>
      </c>
    </row>
    <row r="696" spans="1:5" x14ac:dyDescent="0.35">
      <c r="A696" s="9">
        <v>42683</v>
      </c>
      <c r="B696">
        <v>166.16</v>
      </c>
      <c r="C696">
        <v>166.16</v>
      </c>
      <c r="D696">
        <v>166.16</v>
      </c>
      <c r="E696">
        <v>166.16</v>
      </c>
    </row>
    <row r="697" spans="1:5" x14ac:dyDescent="0.35">
      <c r="A697" s="9">
        <v>42684</v>
      </c>
      <c r="B697">
        <v>166.53</v>
      </c>
      <c r="C697">
        <v>166.53</v>
      </c>
      <c r="D697">
        <v>166.53</v>
      </c>
      <c r="E697">
        <v>166.53</v>
      </c>
    </row>
    <row r="698" spans="1:5" x14ac:dyDescent="0.35">
      <c r="A698" s="9">
        <v>42685</v>
      </c>
      <c r="B698">
        <v>166.53</v>
      </c>
      <c r="C698">
        <v>166.53</v>
      </c>
      <c r="D698">
        <v>166.53</v>
      </c>
      <c r="E698">
        <v>166.53</v>
      </c>
    </row>
    <row r="699" spans="1:5" x14ac:dyDescent="0.35">
      <c r="A699" s="9">
        <v>42688</v>
      </c>
      <c r="B699">
        <v>168.21</v>
      </c>
      <c r="C699">
        <v>168.21</v>
      </c>
      <c r="D699">
        <v>168.21</v>
      </c>
      <c r="E699">
        <v>168.21</v>
      </c>
    </row>
    <row r="700" spans="1:5" x14ac:dyDescent="0.35">
      <c r="A700" s="9">
        <v>42689</v>
      </c>
      <c r="B700">
        <v>169.56</v>
      </c>
      <c r="C700">
        <v>169.56</v>
      </c>
      <c r="D700">
        <v>169.56</v>
      </c>
      <c r="E700">
        <v>169.56</v>
      </c>
    </row>
    <row r="701" spans="1:5" x14ac:dyDescent="0.35">
      <c r="A701" s="9">
        <v>42690</v>
      </c>
      <c r="B701">
        <v>170.5</v>
      </c>
      <c r="C701">
        <v>170.5</v>
      </c>
      <c r="D701">
        <v>170.5</v>
      </c>
      <c r="E701">
        <v>170.5</v>
      </c>
    </row>
    <row r="702" spans="1:5" x14ac:dyDescent="0.35">
      <c r="A702" s="9">
        <v>42691</v>
      </c>
      <c r="B702">
        <v>171.23</v>
      </c>
      <c r="C702">
        <v>171.23</v>
      </c>
      <c r="D702">
        <v>171.23</v>
      </c>
      <c r="E702">
        <v>171.23</v>
      </c>
    </row>
    <row r="703" spans="1:5" x14ac:dyDescent="0.35">
      <c r="A703" s="9">
        <v>42692</v>
      </c>
      <c r="B703">
        <v>172.09</v>
      </c>
      <c r="C703">
        <v>172.09</v>
      </c>
      <c r="D703">
        <v>172.09</v>
      </c>
      <c r="E703">
        <v>172.09</v>
      </c>
    </row>
    <row r="704" spans="1:5" x14ac:dyDescent="0.35">
      <c r="A704" s="9">
        <v>42695</v>
      </c>
      <c r="B704">
        <v>172.66</v>
      </c>
      <c r="C704">
        <v>172.66</v>
      </c>
      <c r="D704">
        <v>172.66</v>
      </c>
      <c r="E704">
        <v>172.66</v>
      </c>
    </row>
    <row r="705" spans="1:5" x14ac:dyDescent="0.35">
      <c r="A705" s="9">
        <v>42696</v>
      </c>
      <c r="B705">
        <v>173.55</v>
      </c>
      <c r="C705">
        <v>173.55</v>
      </c>
      <c r="D705">
        <v>173.55</v>
      </c>
      <c r="E705">
        <v>173.55</v>
      </c>
    </row>
    <row r="706" spans="1:5" x14ac:dyDescent="0.35">
      <c r="A706" s="9">
        <v>42697</v>
      </c>
      <c r="B706">
        <v>174.17</v>
      </c>
      <c r="C706">
        <v>174.17</v>
      </c>
      <c r="D706">
        <v>174.17</v>
      </c>
      <c r="E706">
        <v>174.17</v>
      </c>
    </row>
    <row r="707" spans="1:5" x14ac:dyDescent="0.35">
      <c r="A707" s="9">
        <v>42699</v>
      </c>
      <c r="B707">
        <v>174.22</v>
      </c>
      <c r="C707">
        <v>174.22</v>
      </c>
      <c r="D707">
        <v>174.22</v>
      </c>
      <c r="E707">
        <v>174.22</v>
      </c>
    </row>
    <row r="708" spans="1:5" x14ac:dyDescent="0.35">
      <c r="A708" s="9">
        <v>42702</v>
      </c>
      <c r="B708">
        <v>173.25</v>
      </c>
      <c r="C708">
        <v>173.25</v>
      </c>
      <c r="D708">
        <v>173.25</v>
      </c>
      <c r="E708">
        <v>173.25</v>
      </c>
    </row>
    <row r="709" spans="1:5" x14ac:dyDescent="0.35">
      <c r="A709" s="9">
        <v>42703</v>
      </c>
      <c r="B709">
        <v>172.32</v>
      </c>
      <c r="C709">
        <v>172.32</v>
      </c>
      <c r="D709">
        <v>172.32</v>
      </c>
      <c r="E709">
        <v>172.32</v>
      </c>
    </row>
    <row r="710" spans="1:5" x14ac:dyDescent="0.35">
      <c r="A710" s="9">
        <v>42704</v>
      </c>
      <c r="B710">
        <v>171.66</v>
      </c>
      <c r="C710">
        <v>171.66</v>
      </c>
      <c r="D710">
        <v>171.66</v>
      </c>
      <c r="E710">
        <v>171.66</v>
      </c>
    </row>
    <row r="711" spans="1:5" x14ac:dyDescent="0.35">
      <c r="A711" s="9">
        <v>42705</v>
      </c>
      <c r="B711">
        <v>169.98</v>
      </c>
      <c r="C711">
        <v>169.98</v>
      </c>
      <c r="D711">
        <v>169.98</v>
      </c>
      <c r="E711">
        <v>169.98</v>
      </c>
    </row>
    <row r="712" spans="1:5" x14ac:dyDescent="0.35">
      <c r="A712" s="9">
        <v>42706</v>
      </c>
      <c r="B712">
        <v>169.32</v>
      </c>
      <c r="C712">
        <v>169.32</v>
      </c>
      <c r="D712">
        <v>169.32</v>
      </c>
      <c r="E712">
        <v>169.32</v>
      </c>
    </row>
    <row r="713" spans="1:5" x14ac:dyDescent="0.35">
      <c r="A713" s="9">
        <v>42709</v>
      </c>
      <c r="B713">
        <v>169.12</v>
      </c>
      <c r="C713">
        <v>169.12</v>
      </c>
      <c r="D713">
        <v>169.12</v>
      </c>
      <c r="E713">
        <v>169.12</v>
      </c>
    </row>
    <row r="714" spans="1:5" x14ac:dyDescent="0.35">
      <c r="A714" s="9">
        <v>42710</v>
      </c>
      <c r="B714">
        <v>169.52</v>
      </c>
      <c r="C714">
        <v>169.52</v>
      </c>
      <c r="D714">
        <v>169.52</v>
      </c>
      <c r="E714">
        <v>169.52</v>
      </c>
    </row>
    <row r="715" spans="1:5" x14ac:dyDescent="0.35">
      <c r="A715" s="9">
        <v>42711</v>
      </c>
      <c r="B715">
        <v>171.04</v>
      </c>
      <c r="C715">
        <v>171.04</v>
      </c>
      <c r="D715">
        <v>171.04</v>
      </c>
      <c r="E715">
        <v>171.04</v>
      </c>
    </row>
    <row r="716" spans="1:5" x14ac:dyDescent="0.35">
      <c r="A716" s="9">
        <v>42712</v>
      </c>
      <c r="B716">
        <v>173.62</v>
      </c>
      <c r="C716">
        <v>173.62</v>
      </c>
      <c r="D716">
        <v>173.62</v>
      </c>
      <c r="E716">
        <v>173.62</v>
      </c>
    </row>
    <row r="717" spans="1:5" x14ac:dyDescent="0.35">
      <c r="A717" s="9">
        <v>42713</v>
      </c>
      <c r="B717">
        <v>175.26</v>
      </c>
      <c r="C717">
        <v>175.26</v>
      </c>
      <c r="D717">
        <v>175.26</v>
      </c>
      <c r="E717">
        <v>175.26</v>
      </c>
    </row>
    <row r="718" spans="1:5" x14ac:dyDescent="0.35">
      <c r="A718" s="9">
        <v>42716</v>
      </c>
      <c r="B718">
        <v>173.47</v>
      </c>
      <c r="C718">
        <v>173.47</v>
      </c>
      <c r="D718">
        <v>173.47</v>
      </c>
      <c r="E718">
        <v>173.47</v>
      </c>
    </row>
    <row r="719" spans="1:5" x14ac:dyDescent="0.35">
      <c r="A719" s="9">
        <v>42717</v>
      </c>
      <c r="B719">
        <v>173.45</v>
      </c>
      <c r="C719">
        <v>173.45</v>
      </c>
      <c r="D719">
        <v>173.45</v>
      </c>
      <c r="E719">
        <v>173.45</v>
      </c>
    </row>
    <row r="720" spans="1:5" x14ac:dyDescent="0.35">
      <c r="A720" s="9">
        <v>42718</v>
      </c>
      <c r="B720">
        <v>171.57</v>
      </c>
      <c r="C720">
        <v>171.57</v>
      </c>
      <c r="D720">
        <v>171.57</v>
      </c>
      <c r="E720">
        <v>171.57</v>
      </c>
    </row>
    <row r="721" spans="1:5" x14ac:dyDescent="0.35">
      <c r="A721" s="9">
        <v>42719</v>
      </c>
      <c r="B721">
        <v>174.83</v>
      </c>
      <c r="C721">
        <v>174.83</v>
      </c>
      <c r="D721">
        <v>174.83</v>
      </c>
      <c r="E721">
        <v>174.83</v>
      </c>
    </row>
    <row r="722" spans="1:5" x14ac:dyDescent="0.35">
      <c r="A722" s="9">
        <v>42720</v>
      </c>
      <c r="B722">
        <v>175.04</v>
      </c>
      <c r="C722">
        <v>175.04</v>
      </c>
      <c r="D722">
        <v>175.04</v>
      </c>
      <c r="E722">
        <v>175.04</v>
      </c>
    </row>
    <row r="723" spans="1:5" x14ac:dyDescent="0.35">
      <c r="A723" s="9">
        <v>42723</v>
      </c>
      <c r="B723">
        <v>175.46</v>
      </c>
      <c r="C723">
        <v>175.46</v>
      </c>
      <c r="D723">
        <v>175.46</v>
      </c>
      <c r="E723">
        <v>175.46</v>
      </c>
    </row>
    <row r="724" spans="1:5" x14ac:dyDescent="0.35">
      <c r="A724" s="9">
        <v>42724</v>
      </c>
      <c r="B724">
        <v>176.1</v>
      </c>
      <c r="C724">
        <v>176.1</v>
      </c>
      <c r="D724">
        <v>176.1</v>
      </c>
      <c r="E724">
        <v>176.1</v>
      </c>
    </row>
    <row r="725" spans="1:5" x14ac:dyDescent="0.35">
      <c r="A725" s="9">
        <v>42725</v>
      </c>
      <c r="B725">
        <v>175.23</v>
      </c>
      <c r="C725">
        <v>175.23</v>
      </c>
      <c r="D725">
        <v>175.23</v>
      </c>
      <c r="E725">
        <v>175.23</v>
      </c>
    </row>
    <row r="726" spans="1:5" x14ac:dyDescent="0.35">
      <c r="A726" s="9">
        <v>42726</v>
      </c>
      <c r="B726">
        <v>173.83</v>
      </c>
      <c r="C726">
        <v>173.83</v>
      </c>
      <c r="D726">
        <v>173.83</v>
      </c>
      <c r="E726">
        <v>173.83</v>
      </c>
    </row>
    <row r="727" spans="1:5" x14ac:dyDescent="0.35">
      <c r="A727" s="9">
        <v>42727</v>
      </c>
      <c r="B727">
        <v>174.08</v>
      </c>
      <c r="C727">
        <v>174.08</v>
      </c>
      <c r="D727">
        <v>174.08</v>
      </c>
      <c r="E727">
        <v>174.08</v>
      </c>
    </row>
    <row r="728" spans="1:5" x14ac:dyDescent="0.35">
      <c r="A728" s="9">
        <v>42731</v>
      </c>
      <c r="B728">
        <v>174.71</v>
      </c>
      <c r="C728">
        <v>174.71</v>
      </c>
      <c r="D728">
        <v>174.71</v>
      </c>
      <c r="E728">
        <v>174.71</v>
      </c>
    </row>
    <row r="729" spans="1:5" x14ac:dyDescent="0.35">
      <c r="A729" s="9">
        <v>42732</v>
      </c>
      <c r="B729">
        <v>174.68</v>
      </c>
      <c r="C729">
        <v>174.68</v>
      </c>
      <c r="D729">
        <v>174.68</v>
      </c>
      <c r="E729">
        <v>174.68</v>
      </c>
    </row>
    <row r="730" spans="1:5" x14ac:dyDescent="0.35">
      <c r="A730" s="9">
        <v>42733</v>
      </c>
      <c r="B730">
        <v>173.85</v>
      </c>
      <c r="C730">
        <v>173.85</v>
      </c>
      <c r="D730">
        <v>173.85</v>
      </c>
      <c r="E730">
        <v>173.85</v>
      </c>
    </row>
    <row r="731" spans="1:5" x14ac:dyDescent="0.35">
      <c r="A731" s="9">
        <v>42734</v>
      </c>
      <c r="B731">
        <v>172.5</v>
      </c>
      <c r="C731">
        <v>172.5</v>
      </c>
      <c r="D731">
        <v>172.5</v>
      </c>
      <c r="E731">
        <v>172.5</v>
      </c>
    </row>
    <row r="732" spans="1:5" x14ac:dyDescent="0.35">
      <c r="A732" s="9">
        <v>42738</v>
      </c>
      <c r="B732">
        <v>176.01</v>
      </c>
      <c r="C732">
        <v>176.01</v>
      </c>
      <c r="D732">
        <v>176.01</v>
      </c>
      <c r="E732">
        <v>176.01</v>
      </c>
    </row>
    <row r="733" spans="1:5" x14ac:dyDescent="0.35">
      <c r="A733" s="9">
        <v>42739</v>
      </c>
      <c r="B733">
        <v>176.06</v>
      </c>
      <c r="C733">
        <v>176.06</v>
      </c>
      <c r="D733">
        <v>176.06</v>
      </c>
      <c r="E733">
        <v>176.06</v>
      </c>
    </row>
    <row r="734" spans="1:5" x14ac:dyDescent="0.35">
      <c r="A734" s="9">
        <v>42740</v>
      </c>
      <c r="B734">
        <v>174.56</v>
      </c>
      <c r="C734">
        <v>174.56</v>
      </c>
      <c r="D734">
        <v>174.56</v>
      </c>
      <c r="E734">
        <v>174.56</v>
      </c>
    </row>
    <row r="735" spans="1:5" x14ac:dyDescent="0.35">
      <c r="A735" s="9">
        <v>42741</v>
      </c>
      <c r="B735">
        <v>174.65</v>
      </c>
      <c r="C735">
        <v>174.65</v>
      </c>
      <c r="D735">
        <v>174.65</v>
      </c>
      <c r="E735">
        <v>174.65</v>
      </c>
    </row>
    <row r="736" spans="1:5" x14ac:dyDescent="0.35">
      <c r="A736" s="9">
        <v>42744</v>
      </c>
      <c r="B736">
        <v>174.09</v>
      </c>
      <c r="C736">
        <v>174.09</v>
      </c>
      <c r="D736">
        <v>174.09</v>
      </c>
      <c r="E736">
        <v>174.09</v>
      </c>
    </row>
    <row r="737" spans="1:5" x14ac:dyDescent="0.35">
      <c r="A737" s="9">
        <v>42745</v>
      </c>
      <c r="B737">
        <v>174.59</v>
      </c>
      <c r="C737">
        <v>174.59</v>
      </c>
      <c r="D737">
        <v>174.59</v>
      </c>
      <c r="E737">
        <v>174.59</v>
      </c>
    </row>
    <row r="738" spans="1:5" x14ac:dyDescent="0.35">
      <c r="A738" s="9">
        <v>42746</v>
      </c>
      <c r="B738">
        <v>176.76</v>
      </c>
      <c r="C738">
        <v>176.76</v>
      </c>
      <c r="D738">
        <v>176.76</v>
      </c>
      <c r="E738">
        <v>176.76</v>
      </c>
    </row>
    <row r="739" spans="1:5" x14ac:dyDescent="0.35">
      <c r="A739" s="9">
        <v>42747</v>
      </c>
      <c r="B739">
        <v>174.87</v>
      </c>
      <c r="C739">
        <v>174.87</v>
      </c>
      <c r="D739">
        <v>174.87</v>
      </c>
      <c r="E739">
        <v>174.87</v>
      </c>
    </row>
    <row r="740" spans="1:5" x14ac:dyDescent="0.35">
      <c r="A740" s="9">
        <v>42748</v>
      </c>
      <c r="B740">
        <v>175.97</v>
      </c>
      <c r="C740">
        <v>175.97</v>
      </c>
      <c r="D740">
        <v>175.97</v>
      </c>
      <c r="E740">
        <v>175.97</v>
      </c>
    </row>
    <row r="741" spans="1:5" x14ac:dyDescent="0.35">
      <c r="A741" s="9">
        <v>42752</v>
      </c>
      <c r="B741">
        <v>174.59</v>
      </c>
      <c r="C741">
        <v>174.59</v>
      </c>
      <c r="D741">
        <v>174.59</v>
      </c>
      <c r="E741">
        <v>174.59</v>
      </c>
    </row>
    <row r="742" spans="1:5" x14ac:dyDescent="0.35">
      <c r="A742" s="9">
        <v>42753</v>
      </c>
      <c r="B742">
        <v>174.63</v>
      </c>
      <c r="C742">
        <v>174.63</v>
      </c>
      <c r="D742">
        <v>174.63</v>
      </c>
      <c r="E742">
        <v>174.63</v>
      </c>
    </row>
    <row r="743" spans="1:5" x14ac:dyDescent="0.35">
      <c r="A743" s="9">
        <v>42754</v>
      </c>
      <c r="B743">
        <v>174.91</v>
      </c>
      <c r="C743">
        <v>174.91</v>
      </c>
      <c r="D743">
        <v>174.91</v>
      </c>
      <c r="E743">
        <v>174.91</v>
      </c>
    </row>
    <row r="744" spans="1:5" x14ac:dyDescent="0.35">
      <c r="A744" s="9">
        <v>42755</v>
      </c>
      <c r="B744">
        <v>174.4</v>
      </c>
      <c r="C744">
        <v>174.4</v>
      </c>
      <c r="D744">
        <v>174.4</v>
      </c>
      <c r="E744">
        <v>174.4</v>
      </c>
    </row>
    <row r="745" spans="1:5" x14ac:dyDescent="0.35">
      <c r="A745" s="9">
        <v>42758</v>
      </c>
      <c r="B745">
        <v>173.46</v>
      </c>
      <c r="C745">
        <v>173.46</v>
      </c>
      <c r="D745">
        <v>173.46</v>
      </c>
      <c r="E745">
        <v>173.46</v>
      </c>
    </row>
    <row r="746" spans="1:5" x14ac:dyDescent="0.35">
      <c r="A746" s="9">
        <v>42759</v>
      </c>
      <c r="B746">
        <v>174.79</v>
      </c>
      <c r="C746">
        <v>174.79</v>
      </c>
      <c r="D746">
        <v>174.79</v>
      </c>
      <c r="E746">
        <v>174.79</v>
      </c>
    </row>
    <row r="747" spans="1:5" x14ac:dyDescent="0.35">
      <c r="A747" s="9">
        <v>42760</v>
      </c>
      <c r="B747">
        <v>177</v>
      </c>
      <c r="C747">
        <v>177</v>
      </c>
      <c r="D747">
        <v>177</v>
      </c>
      <c r="E747">
        <v>177</v>
      </c>
    </row>
    <row r="748" spans="1:5" x14ac:dyDescent="0.35">
      <c r="A748" s="9">
        <v>42761</v>
      </c>
      <c r="B748">
        <v>177.27</v>
      </c>
      <c r="C748">
        <v>177.27</v>
      </c>
      <c r="D748">
        <v>177.27</v>
      </c>
      <c r="E748">
        <v>177.27</v>
      </c>
    </row>
    <row r="749" spans="1:5" x14ac:dyDescent="0.35">
      <c r="A749" s="9">
        <v>42762</v>
      </c>
      <c r="B749">
        <v>176.64</v>
      </c>
      <c r="C749">
        <v>176.64</v>
      </c>
      <c r="D749">
        <v>176.64</v>
      </c>
      <c r="E749">
        <v>176.64</v>
      </c>
    </row>
    <row r="750" spans="1:5" x14ac:dyDescent="0.35">
      <c r="A750" s="9">
        <v>42765</v>
      </c>
      <c r="B750">
        <v>175.6</v>
      </c>
      <c r="C750">
        <v>175.6</v>
      </c>
      <c r="D750">
        <v>175.6</v>
      </c>
      <c r="E750">
        <v>175.6</v>
      </c>
    </row>
    <row r="751" spans="1:5" x14ac:dyDescent="0.35">
      <c r="A751" s="9">
        <v>42766</v>
      </c>
      <c r="B751">
        <v>174.85</v>
      </c>
      <c r="C751">
        <v>174.85</v>
      </c>
      <c r="D751">
        <v>174.85</v>
      </c>
      <c r="E751">
        <v>174.85</v>
      </c>
    </row>
    <row r="752" spans="1:5" x14ac:dyDescent="0.35">
      <c r="A752" s="9">
        <v>42767</v>
      </c>
      <c r="B752">
        <v>175.18</v>
      </c>
      <c r="C752">
        <v>175.18</v>
      </c>
      <c r="D752">
        <v>175.18</v>
      </c>
      <c r="E752">
        <v>175.18</v>
      </c>
    </row>
    <row r="753" spans="1:5" x14ac:dyDescent="0.35">
      <c r="A753" s="9">
        <v>42768</v>
      </c>
      <c r="B753">
        <v>176.36</v>
      </c>
      <c r="C753">
        <v>176.36</v>
      </c>
      <c r="D753">
        <v>176.36</v>
      </c>
      <c r="E753">
        <v>176.36</v>
      </c>
    </row>
    <row r="754" spans="1:5" x14ac:dyDescent="0.35">
      <c r="A754" s="9">
        <v>42769</v>
      </c>
      <c r="B754">
        <v>177.47</v>
      </c>
      <c r="C754">
        <v>177.47</v>
      </c>
      <c r="D754">
        <v>177.47</v>
      </c>
      <c r="E754">
        <v>177.47</v>
      </c>
    </row>
    <row r="755" spans="1:5" x14ac:dyDescent="0.35">
      <c r="A755" s="9">
        <v>42772</v>
      </c>
      <c r="B755">
        <v>176.69</v>
      </c>
      <c r="C755">
        <v>176.69</v>
      </c>
      <c r="D755">
        <v>176.69</v>
      </c>
      <c r="E755">
        <v>176.69</v>
      </c>
    </row>
    <row r="756" spans="1:5" x14ac:dyDescent="0.35">
      <c r="A756" s="9">
        <v>42773</v>
      </c>
      <c r="B756">
        <v>177.73</v>
      </c>
      <c r="C756">
        <v>177.73</v>
      </c>
      <c r="D756">
        <v>177.73</v>
      </c>
      <c r="E756">
        <v>177.73</v>
      </c>
    </row>
    <row r="757" spans="1:5" x14ac:dyDescent="0.35">
      <c r="A757" s="9">
        <v>42774</v>
      </c>
      <c r="B757">
        <v>178.11</v>
      </c>
      <c r="C757">
        <v>178.11</v>
      </c>
      <c r="D757">
        <v>178.11</v>
      </c>
      <c r="E757">
        <v>178.11</v>
      </c>
    </row>
    <row r="758" spans="1:5" x14ac:dyDescent="0.35">
      <c r="A758" s="9">
        <v>42775</v>
      </c>
      <c r="B758">
        <v>179.74</v>
      </c>
      <c r="C758">
        <v>179.74</v>
      </c>
      <c r="D758">
        <v>179.74</v>
      </c>
      <c r="E758">
        <v>179.74</v>
      </c>
    </row>
    <row r="759" spans="1:5" x14ac:dyDescent="0.35">
      <c r="A759" s="9">
        <v>42776</v>
      </c>
      <c r="B759">
        <v>181.04</v>
      </c>
      <c r="C759">
        <v>181.04</v>
      </c>
      <c r="D759">
        <v>181.04</v>
      </c>
      <c r="E759">
        <v>181.04</v>
      </c>
    </row>
    <row r="760" spans="1:5" x14ac:dyDescent="0.35">
      <c r="A760" s="9">
        <v>42779</v>
      </c>
      <c r="B760">
        <v>182.22</v>
      </c>
      <c r="C760">
        <v>182.22</v>
      </c>
      <c r="D760">
        <v>182.22</v>
      </c>
      <c r="E760">
        <v>182.22</v>
      </c>
    </row>
    <row r="761" spans="1:5" x14ac:dyDescent="0.35">
      <c r="A761" s="9">
        <v>42780</v>
      </c>
      <c r="B761">
        <v>183.09</v>
      </c>
      <c r="C761">
        <v>183.09</v>
      </c>
      <c r="D761">
        <v>183.09</v>
      </c>
      <c r="E761">
        <v>183.09</v>
      </c>
    </row>
    <row r="762" spans="1:5" x14ac:dyDescent="0.35">
      <c r="A762" s="9">
        <v>42781</v>
      </c>
      <c r="B762">
        <v>184.33</v>
      </c>
      <c r="C762">
        <v>184.33</v>
      </c>
      <c r="D762">
        <v>184.33</v>
      </c>
      <c r="E762">
        <v>184.33</v>
      </c>
    </row>
    <row r="763" spans="1:5" x14ac:dyDescent="0.35">
      <c r="A763" s="9">
        <v>42782</v>
      </c>
      <c r="B763">
        <v>183.52</v>
      </c>
      <c r="C763">
        <v>183.52</v>
      </c>
      <c r="D763">
        <v>183.52</v>
      </c>
      <c r="E763">
        <v>183.52</v>
      </c>
    </row>
    <row r="764" spans="1:5" x14ac:dyDescent="0.35">
      <c r="A764" s="9">
        <v>42783</v>
      </c>
      <c r="B764">
        <v>184.31</v>
      </c>
      <c r="C764">
        <v>184.31</v>
      </c>
      <c r="D764">
        <v>184.31</v>
      </c>
      <c r="E764">
        <v>184.31</v>
      </c>
    </row>
    <row r="765" spans="1:5" x14ac:dyDescent="0.35">
      <c r="A765" s="9">
        <v>42787</v>
      </c>
      <c r="B765">
        <v>187.54</v>
      </c>
      <c r="C765">
        <v>187.54</v>
      </c>
      <c r="D765">
        <v>187.54</v>
      </c>
      <c r="E765">
        <v>187.54</v>
      </c>
    </row>
    <row r="766" spans="1:5" x14ac:dyDescent="0.35">
      <c r="A766" s="9">
        <v>42788</v>
      </c>
      <c r="B766">
        <v>186.92</v>
      </c>
      <c r="C766">
        <v>186.92</v>
      </c>
      <c r="D766">
        <v>186.92</v>
      </c>
      <c r="E766">
        <v>186.92</v>
      </c>
    </row>
    <row r="767" spans="1:5" x14ac:dyDescent="0.35">
      <c r="A767" s="9">
        <v>42789</v>
      </c>
      <c r="B767">
        <v>185.75</v>
      </c>
      <c r="C767">
        <v>185.75</v>
      </c>
      <c r="D767">
        <v>185.75</v>
      </c>
      <c r="E767">
        <v>185.75</v>
      </c>
    </row>
    <row r="768" spans="1:5" x14ac:dyDescent="0.35">
      <c r="A768" s="9">
        <v>42790</v>
      </c>
      <c r="B768">
        <v>185.83</v>
      </c>
      <c r="C768">
        <v>185.83</v>
      </c>
      <c r="D768">
        <v>185.83</v>
      </c>
      <c r="E768">
        <v>185.83</v>
      </c>
    </row>
    <row r="769" spans="1:5" x14ac:dyDescent="0.35">
      <c r="A769" s="9">
        <v>42793</v>
      </c>
      <c r="B769">
        <v>185.81</v>
      </c>
      <c r="C769">
        <v>185.81</v>
      </c>
      <c r="D769">
        <v>185.81</v>
      </c>
      <c r="E769">
        <v>185.81</v>
      </c>
    </row>
    <row r="770" spans="1:5" x14ac:dyDescent="0.35">
      <c r="A770" s="9">
        <v>42794</v>
      </c>
      <c r="B770">
        <v>185.08</v>
      </c>
      <c r="C770">
        <v>185.08</v>
      </c>
      <c r="D770">
        <v>185.08</v>
      </c>
      <c r="E770">
        <v>185.08</v>
      </c>
    </row>
    <row r="771" spans="1:5" x14ac:dyDescent="0.35">
      <c r="A771" s="9">
        <v>42795</v>
      </c>
      <c r="B771">
        <v>188.19</v>
      </c>
      <c r="C771">
        <v>188.19</v>
      </c>
      <c r="D771">
        <v>188.19</v>
      </c>
      <c r="E771">
        <v>188.19</v>
      </c>
    </row>
    <row r="772" spans="1:5" x14ac:dyDescent="0.35">
      <c r="A772" s="9">
        <v>42796</v>
      </c>
      <c r="B772">
        <v>187.47</v>
      </c>
      <c r="C772">
        <v>187.47</v>
      </c>
      <c r="D772">
        <v>187.47</v>
      </c>
      <c r="E772">
        <v>187.47</v>
      </c>
    </row>
    <row r="773" spans="1:5" x14ac:dyDescent="0.35">
      <c r="A773" s="9">
        <v>42797</v>
      </c>
      <c r="B773">
        <v>186.86</v>
      </c>
      <c r="C773">
        <v>186.86</v>
      </c>
      <c r="D773">
        <v>186.86</v>
      </c>
      <c r="E773">
        <v>186.86</v>
      </c>
    </row>
    <row r="774" spans="1:5" x14ac:dyDescent="0.35">
      <c r="A774" s="9">
        <v>42800</v>
      </c>
      <c r="B774">
        <v>185.36</v>
      </c>
      <c r="C774">
        <v>185.36</v>
      </c>
      <c r="D774">
        <v>185.36</v>
      </c>
      <c r="E774">
        <v>185.36</v>
      </c>
    </row>
    <row r="775" spans="1:5" x14ac:dyDescent="0.35">
      <c r="A775" s="9">
        <v>42801</v>
      </c>
      <c r="B775">
        <v>185.55</v>
      </c>
      <c r="C775">
        <v>185.55</v>
      </c>
      <c r="D775">
        <v>185.55</v>
      </c>
      <c r="E775">
        <v>185.55</v>
      </c>
    </row>
    <row r="776" spans="1:5" x14ac:dyDescent="0.35">
      <c r="A776" s="9">
        <v>42802</v>
      </c>
      <c r="B776">
        <v>185.24</v>
      </c>
      <c r="C776">
        <v>185.24</v>
      </c>
      <c r="D776">
        <v>185.24</v>
      </c>
      <c r="E776">
        <v>185.24</v>
      </c>
    </row>
    <row r="777" spans="1:5" x14ac:dyDescent="0.35">
      <c r="A777" s="9">
        <v>42803</v>
      </c>
      <c r="B777">
        <v>184.34</v>
      </c>
      <c r="C777">
        <v>184.34</v>
      </c>
      <c r="D777">
        <v>184.34</v>
      </c>
      <c r="E777">
        <v>184.34</v>
      </c>
    </row>
    <row r="778" spans="1:5" x14ac:dyDescent="0.35">
      <c r="A778" s="9">
        <v>42804</v>
      </c>
      <c r="B778">
        <v>184.49</v>
      </c>
      <c r="C778">
        <v>184.49</v>
      </c>
      <c r="D778">
        <v>184.49</v>
      </c>
      <c r="E778">
        <v>184.49</v>
      </c>
    </row>
    <row r="779" spans="1:5" x14ac:dyDescent="0.35">
      <c r="A779" s="9">
        <v>42807</v>
      </c>
      <c r="B779">
        <v>185.67</v>
      </c>
      <c r="C779">
        <v>185.67</v>
      </c>
      <c r="D779">
        <v>185.67</v>
      </c>
      <c r="E779">
        <v>185.67</v>
      </c>
    </row>
    <row r="780" spans="1:5" x14ac:dyDescent="0.35">
      <c r="A780" s="9">
        <v>42808</v>
      </c>
      <c r="B780">
        <v>185.07</v>
      </c>
      <c r="C780">
        <v>185.07</v>
      </c>
      <c r="D780">
        <v>185.07</v>
      </c>
      <c r="E780">
        <v>185.07</v>
      </c>
    </row>
    <row r="781" spans="1:5" x14ac:dyDescent="0.35">
      <c r="A781" s="9">
        <v>42809</v>
      </c>
      <c r="B781">
        <v>187.22</v>
      </c>
      <c r="C781">
        <v>187.22</v>
      </c>
      <c r="D781">
        <v>187.22</v>
      </c>
      <c r="E781">
        <v>187.22</v>
      </c>
    </row>
    <row r="782" spans="1:5" x14ac:dyDescent="0.35">
      <c r="A782" s="9">
        <v>42810</v>
      </c>
      <c r="B782">
        <v>186.55</v>
      </c>
      <c r="C782">
        <v>186.55</v>
      </c>
      <c r="D782">
        <v>186.55</v>
      </c>
      <c r="E782">
        <v>186.55</v>
      </c>
    </row>
    <row r="783" spans="1:5" x14ac:dyDescent="0.35">
      <c r="A783" s="9">
        <v>42811</v>
      </c>
      <c r="B783">
        <v>186.74</v>
      </c>
      <c r="C783">
        <v>186.74</v>
      </c>
      <c r="D783">
        <v>186.74</v>
      </c>
      <c r="E783">
        <v>186.74</v>
      </c>
    </row>
    <row r="784" spans="1:5" x14ac:dyDescent="0.35">
      <c r="A784" s="9">
        <v>42814</v>
      </c>
      <c r="B784">
        <v>186.1</v>
      </c>
      <c r="C784">
        <v>186.1</v>
      </c>
      <c r="D784">
        <v>186.1</v>
      </c>
      <c r="E784">
        <v>186.1</v>
      </c>
    </row>
    <row r="785" spans="1:5" x14ac:dyDescent="0.35">
      <c r="A785" s="9">
        <v>42815</v>
      </c>
      <c r="B785">
        <v>182.84</v>
      </c>
      <c r="C785">
        <v>182.84</v>
      </c>
      <c r="D785">
        <v>182.84</v>
      </c>
      <c r="E785">
        <v>182.84</v>
      </c>
    </row>
    <row r="786" spans="1:5" x14ac:dyDescent="0.35">
      <c r="A786" s="9">
        <v>42816</v>
      </c>
      <c r="B786">
        <v>183.23</v>
      </c>
      <c r="C786">
        <v>183.23</v>
      </c>
      <c r="D786">
        <v>183.23</v>
      </c>
      <c r="E786">
        <v>183.23</v>
      </c>
    </row>
    <row r="787" spans="1:5" x14ac:dyDescent="0.35">
      <c r="A787" s="9">
        <v>42817</v>
      </c>
      <c r="B787">
        <v>184.04</v>
      </c>
      <c r="C787">
        <v>184.04</v>
      </c>
      <c r="D787">
        <v>184.04</v>
      </c>
      <c r="E787">
        <v>184.04</v>
      </c>
    </row>
    <row r="788" spans="1:5" x14ac:dyDescent="0.35">
      <c r="A788" s="9">
        <v>42818</v>
      </c>
      <c r="B788">
        <v>183.93</v>
      </c>
      <c r="C788">
        <v>183.93</v>
      </c>
      <c r="D788">
        <v>183.93</v>
      </c>
      <c r="E788">
        <v>183.93</v>
      </c>
    </row>
    <row r="789" spans="1:5" x14ac:dyDescent="0.35">
      <c r="A789" s="9">
        <v>42821</v>
      </c>
      <c r="B789">
        <v>183.1</v>
      </c>
      <c r="C789">
        <v>183.1</v>
      </c>
      <c r="D789">
        <v>183.1</v>
      </c>
      <c r="E789">
        <v>183.1</v>
      </c>
    </row>
    <row r="790" spans="1:5" x14ac:dyDescent="0.35">
      <c r="A790" s="9">
        <v>42822</v>
      </c>
      <c r="B790">
        <v>184.55</v>
      </c>
      <c r="C790">
        <v>184.55</v>
      </c>
      <c r="D790">
        <v>184.55</v>
      </c>
      <c r="E790">
        <v>184.55</v>
      </c>
    </row>
    <row r="791" spans="1:5" x14ac:dyDescent="0.35">
      <c r="A791" s="9">
        <v>42823</v>
      </c>
      <c r="B791">
        <v>186.21</v>
      </c>
      <c r="C791">
        <v>186.21</v>
      </c>
      <c r="D791">
        <v>186.21</v>
      </c>
      <c r="E791">
        <v>186.21</v>
      </c>
    </row>
    <row r="792" spans="1:5" x14ac:dyDescent="0.35">
      <c r="A792" s="9">
        <v>42824</v>
      </c>
      <c r="B792">
        <v>186.99</v>
      </c>
      <c r="C792">
        <v>186.99</v>
      </c>
      <c r="D792">
        <v>186.99</v>
      </c>
      <c r="E792">
        <v>186.99</v>
      </c>
    </row>
    <row r="793" spans="1:5" x14ac:dyDescent="0.35">
      <c r="A793" s="9">
        <v>42825</v>
      </c>
      <c r="B793">
        <v>187.67</v>
      </c>
      <c r="C793">
        <v>187.67</v>
      </c>
      <c r="D793">
        <v>187.67</v>
      </c>
      <c r="E793">
        <v>187.67</v>
      </c>
    </row>
    <row r="794" spans="1:5" x14ac:dyDescent="0.35">
      <c r="A794" s="9">
        <v>42828</v>
      </c>
      <c r="B794">
        <v>187.21</v>
      </c>
      <c r="C794">
        <v>187.21</v>
      </c>
      <c r="D794">
        <v>187.21</v>
      </c>
      <c r="E794">
        <v>187.21</v>
      </c>
    </row>
    <row r="795" spans="1:5" x14ac:dyDescent="0.35">
      <c r="A795" s="9">
        <v>42829</v>
      </c>
      <c r="B795">
        <v>186.38</v>
      </c>
      <c r="C795">
        <v>186.38</v>
      </c>
      <c r="D795">
        <v>186.38</v>
      </c>
      <c r="E795">
        <v>186.38</v>
      </c>
    </row>
    <row r="796" spans="1:5" x14ac:dyDescent="0.35">
      <c r="A796" s="9">
        <v>42830</v>
      </c>
      <c r="B796">
        <v>185.82</v>
      </c>
      <c r="C796">
        <v>185.82</v>
      </c>
      <c r="D796">
        <v>185.82</v>
      </c>
      <c r="E796">
        <v>185.82</v>
      </c>
    </row>
    <row r="797" spans="1:5" x14ac:dyDescent="0.35">
      <c r="A797" s="9">
        <v>42831</v>
      </c>
      <c r="B797">
        <v>186.49</v>
      </c>
      <c r="C797">
        <v>186.49</v>
      </c>
      <c r="D797">
        <v>186.49</v>
      </c>
      <c r="E797">
        <v>186.49</v>
      </c>
    </row>
    <row r="798" spans="1:5" x14ac:dyDescent="0.35">
      <c r="A798" s="9">
        <v>42832</v>
      </c>
      <c r="B798">
        <v>187.18</v>
      </c>
      <c r="C798">
        <v>187.18</v>
      </c>
      <c r="D798">
        <v>187.18</v>
      </c>
      <c r="E798">
        <v>187.18</v>
      </c>
    </row>
    <row r="799" spans="1:5" x14ac:dyDescent="0.35">
      <c r="A799" s="9">
        <v>42835</v>
      </c>
      <c r="B799">
        <v>188.06</v>
      </c>
      <c r="C799">
        <v>188.06</v>
      </c>
      <c r="D799">
        <v>188.06</v>
      </c>
      <c r="E799">
        <v>188.06</v>
      </c>
    </row>
    <row r="800" spans="1:5" x14ac:dyDescent="0.35">
      <c r="A800" s="9">
        <v>42836</v>
      </c>
      <c r="B800">
        <v>188.02</v>
      </c>
      <c r="C800">
        <v>188.02</v>
      </c>
      <c r="D800">
        <v>188.02</v>
      </c>
      <c r="E800">
        <v>188.02</v>
      </c>
    </row>
    <row r="801" spans="1:5" x14ac:dyDescent="0.35">
      <c r="A801" s="9">
        <v>42837</v>
      </c>
      <c r="B801">
        <v>187.16</v>
      </c>
      <c r="C801">
        <v>187.16</v>
      </c>
      <c r="D801">
        <v>187.16</v>
      </c>
      <c r="E801">
        <v>187.16</v>
      </c>
    </row>
    <row r="802" spans="1:5" x14ac:dyDescent="0.35">
      <c r="A802" s="9">
        <v>42838</v>
      </c>
      <c r="B802">
        <v>186.11</v>
      </c>
      <c r="C802">
        <v>186.11</v>
      </c>
      <c r="D802">
        <v>186.11</v>
      </c>
      <c r="E802">
        <v>186.11</v>
      </c>
    </row>
    <row r="803" spans="1:5" x14ac:dyDescent="0.35">
      <c r="A803" s="9">
        <v>42843</v>
      </c>
      <c r="B803">
        <v>186.17</v>
      </c>
      <c r="C803">
        <v>186.17</v>
      </c>
      <c r="D803">
        <v>186.17</v>
      </c>
      <c r="E803">
        <v>186.17</v>
      </c>
    </row>
    <row r="804" spans="1:5" x14ac:dyDescent="0.35">
      <c r="A804" s="9">
        <v>42844</v>
      </c>
      <c r="B804">
        <v>186.29</v>
      </c>
      <c r="C804">
        <v>186.29</v>
      </c>
      <c r="D804">
        <v>186.29</v>
      </c>
      <c r="E804">
        <v>186.29</v>
      </c>
    </row>
    <row r="805" spans="1:5" x14ac:dyDescent="0.35">
      <c r="A805" s="9">
        <v>42845</v>
      </c>
      <c r="B805">
        <v>186.65</v>
      </c>
      <c r="C805">
        <v>186.65</v>
      </c>
      <c r="D805">
        <v>186.65</v>
      </c>
      <c r="E805">
        <v>186.65</v>
      </c>
    </row>
    <row r="806" spans="1:5" x14ac:dyDescent="0.35">
      <c r="A806" s="9">
        <v>42846</v>
      </c>
      <c r="B806">
        <v>187.72</v>
      </c>
      <c r="C806">
        <v>187.72</v>
      </c>
      <c r="D806">
        <v>187.72</v>
      </c>
      <c r="E806">
        <v>187.72</v>
      </c>
    </row>
    <row r="807" spans="1:5" x14ac:dyDescent="0.35">
      <c r="A807" s="9">
        <v>42849</v>
      </c>
      <c r="B807">
        <v>188.23</v>
      </c>
      <c r="C807">
        <v>188.23</v>
      </c>
      <c r="D807">
        <v>188.23</v>
      </c>
      <c r="E807">
        <v>188.23</v>
      </c>
    </row>
    <row r="808" spans="1:5" x14ac:dyDescent="0.35">
      <c r="A808" s="9">
        <v>42850</v>
      </c>
      <c r="B808">
        <v>188.05</v>
      </c>
      <c r="C808">
        <v>188.05</v>
      </c>
      <c r="D808">
        <v>188.05</v>
      </c>
      <c r="E808">
        <v>188.05</v>
      </c>
    </row>
    <row r="809" spans="1:5" x14ac:dyDescent="0.35">
      <c r="A809" s="9">
        <v>42851</v>
      </c>
      <c r="B809">
        <v>188.48</v>
      </c>
      <c r="C809">
        <v>188.48</v>
      </c>
      <c r="D809">
        <v>188.48</v>
      </c>
      <c r="E809">
        <v>188.48</v>
      </c>
    </row>
    <row r="810" spans="1:5" x14ac:dyDescent="0.35">
      <c r="A810" s="9">
        <v>42852</v>
      </c>
      <c r="B810">
        <v>189.54</v>
      </c>
      <c r="C810">
        <v>189.54</v>
      </c>
      <c r="D810">
        <v>189.54</v>
      </c>
      <c r="E810">
        <v>189.54</v>
      </c>
    </row>
    <row r="811" spans="1:5" x14ac:dyDescent="0.35">
      <c r="A811" s="9">
        <v>42853</v>
      </c>
      <c r="B811">
        <v>189.41</v>
      </c>
      <c r="C811">
        <v>189.41</v>
      </c>
      <c r="D811">
        <v>189.41</v>
      </c>
      <c r="E811">
        <v>189.41</v>
      </c>
    </row>
    <row r="812" spans="1:5" x14ac:dyDescent="0.35">
      <c r="A812" s="9">
        <v>42857</v>
      </c>
      <c r="B812">
        <v>189.78</v>
      </c>
      <c r="C812">
        <v>189.78</v>
      </c>
      <c r="D812">
        <v>189.78</v>
      </c>
      <c r="E812">
        <v>189.78</v>
      </c>
    </row>
    <row r="813" spans="1:5" x14ac:dyDescent="0.35">
      <c r="A813" s="9">
        <v>42858</v>
      </c>
      <c r="B813">
        <v>190.09</v>
      </c>
      <c r="C813">
        <v>190.09</v>
      </c>
      <c r="D813">
        <v>190.09</v>
      </c>
      <c r="E813">
        <v>190.09</v>
      </c>
    </row>
    <row r="814" spans="1:5" x14ac:dyDescent="0.35">
      <c r="A814" s="9">
        <v>42859</v>
      </c>
      <c r="B814">
        <v>190.3</v>
      </c>
      <c r="C814">
        <v>190.3</v>
      </c>
      <c r="D814">
        <v>190.3</v>
      </c>
      <c r="E814">
        <v>190.3</v>
      </c>
    </row>
    <row r="815" spans="1:5" x14ac:dyDescent="0.35">
      <c r="A815" s="9">
        <v>42860</v>
      </c>
      <c r="B815">
        <v>191.51</v>
      </c>
      <c r="C815">
        <v>191.51</v>
      </c>
      <c r="D815">
        <v>191.51</v>
      </c>
      <c r="E815">
        <v>191.51</v>
      </c>
    </row>
    <row r="816" spans="1:5" x14ac:dyDescent="0.35">
      <c r="A816" s="9">
        <v>42863</v>
      </c>
      <c r="B816">
        <v>191.47</v>
      </c>
      <c r="C816">
        <v>191.47</v>
      </c>
      <c r="D816">
        <v>191.47</v>
      </c>
      <c r="E816">
        <v>191.47</v>
      </c>
    </row>
    <row r="817" spans="1:5" x14ac:dyDescent="0.35">
      <c r="A817" s="9">
        <v>42864</v>
      </c>
      <c r="B817">
        <v>192.17</v>
      </c>
      <c r="C817">
        <v>192.17</v>
      </c>
      <c r="D817">
        <v>192.17</v>
      </c>
      <c r="E817">
        <v>192.17</v>
      </c>
    </row>
    <row r="818" spans="1:5" x14ac:dyDescent="0.35">
      <c r="A818" s="9">
        <v>42865</v>
      </c>
      <c r="B818">
        <v>192.69</v>
      </c>
      <c r="C818">
        <v>192.69</v>
      </c>
      <c r="D818">
        <v>192.69</v>
      </c>
      <c r="E818">
        <v>192.69</v>
      </c>
    </row>
    <row r="819" spans="1:5" x14ac:dyDescent="0.35">
      <c r="A819" s="9">
        <v>42866</v>
      </c>
      <c r="B819">
        <v>192.28</v>
      </c>
      <c r="C819">
        <v>192.28</v>
      </c>
      <c r="D819">
        <v>192.28</v>
      </c>
      <c r="E819">
        <v>192.28</v>
      </c>
    </row>
    <row r="820" spans="1:5" x14ac:dyDescent="0.35">
      <c r="A820" s="9">
        <v>42867</v>
      </c>
      <c r="B820">
        <v>190.92</v>
      </c>
      <c r="C820">
        <v>190.92</v>
      </c>
      <c r="D820">
        <v>190.92</v>
      </c>
      <c r="E820">
        <v>190.92</v>
      </c>
    </row>
    <row r="821" spans="1:5" x14ac:dyDescent="0.35">
      <c r="A821" s="9">
        <v>42870</v>
      </c>
      <c r="B821">
        <v>191.31</v>
      </c>
      <c r="C821">
        <v>191.31</v>
      </c>
      <c r="D821">
        <v>191.31</v>
      </c>
      <c r="E821">
        <v>191.31</v>
      </c>
    </row>
    <row r="822" spans="1:5" x14ac:dyDescent="0.35">
      <c r="A822" s="9">
        <v>42871</v>
      </c>
      <c r="B822">
        <v>190.08</v>
      </c>
      <c r="C822">
        <v>190.08</v>
      </c>
      <c r="D822">
        <v>190.08</v>
      </c>
      <c r="E822">
        <v>190.08</v>
      </c>
    </row>
    <row r="823" spans="1:5" x14ac:dyDescent="0.35">
      <c r="A823" s="9">
        <v>42872</v>
      </c>
      <c r="B823">
        <v>186.69</v>
      </c>
      <c r="C823">
        <v>186.69</v>
      </c>
      <c r="D823">
        <v>186.69</v>
      </c>
      <c r="E823">
        <v>186.69</v>
      </c>
    </row>
    <row r="824" spans="1:5" x14ac:dyDescent="0.35">
      <c r="A824" s="9">
        <v>42873</v>
      </c>
      <c r="B824">
        <v>186.62</v>
      </c>
      <c r="C824">
        <v>186.62</v>
      </c>
      <c r="D824">
        <v>186.62</v>
      </c>
      <c r="E824">
        <v>186.62</v>
      </c>
    </row>
    <row r="825" spans="1:5" x14ac:dyDescent="0.35">
      <c r="A825" s="9">
        <v>42874</v>
      </c>
      <c r="B825">
        <v>187.9</v>
      </c>
      <c r="C825">
        <v>187.9</v>
      </c>
      <c r="D825">
        <v>187.9</v>
      </c>
      <c r="E825">
        <v>187.9</v>
      </c>
    </row>
    <row r="826" spans="1:5" x14ac:dyDescent="0.35">
      <c r="A826" s="9">
        <v>42877</v>
      </c>
      <c r="B826">
        <v>188.42</v>
      </c>
      <c r="C826">
        <v>188.42</v>
      </c>
      <c r="D826">
        <v>188.42</v>
      </c>
      <c r="E826">
        <v>188.42</v>
      </c>
    </row>
    <row r="827" spans="1:5" x14ac:dyDescent="0.35">
      <c r="A827" s="9">
        <v>42878</v>
      </c>
      <c r="B827">
        <v>188.84</v>
      </c>
      <c r="C827">
        <v>188.84</v>
      </c>
      <c r="D827">
        <v>188.84</v>
      </c>
      <c r="E827">
        <v>188.84</v>
      </c>
    </row>
    <row r="828" spans="1:5" x14ac:dyDescent="0.35">
      <c r="A828" s="9">
        <v>42879</v>
      </c>
      <c r="B828">
        <v>189.98</v>
      </c>
      <c r="C828">
        <v>189.98</v>
      </c>
      <c r="D828">
        <v>189.98</v>
      </c>
      <c r="E828">
        <v>189.98</v>
      </c>
    </row>
    <row r="829" spans="1:5" x14ac:dyDescent="0.35">
      <c r="A829" s="9">
        <v>42881</v>
      </c>
      <c r="B829">
        <v>190.49</v>
      </c>
      <c r="C829">
        <v>190.49</v>
      </c>
      <c r="D829">
        <v>190.49</v>
      </c>
      <c r="E829">
        <v>190.49</v>
      </c>
    </row>
    <row r="830" spans="1:5" x14ac:dyDescent="0.35">
      <c r="A830" s="9">
        <v>42885</v>
      </c>
      <c r="B830">
        <v>190.84</v>
      </c>
      <c r="C830">
        <v>190.84</v>
      </c>
      <c r="D830">
        <v>190.84</v>
      </c>
      <c r="E830">
        <v>190.84</v>
      </c>
    </row>
    <row r="831" spans="1:5" x14ac:dyDescent="0.35">
      <c r="A831" s="9">
        <v>42886</v>
      </c>
      <c r="B831">
        <v>190.64</v>
      </c>
      <c r="C831">
        <v>190.64</v>
      </c>
      <c r="D831">
        <v>190.64</v>
      </c>
      <c r="E831">
        <v>190.64</v>
      </c>
    </row>
    <row r="832" spans="1:5" x14ac:dyDescent="0.35">
      <c r="A832" s="9">
        <v>42887</v>
      </c>
      <c r="B832">
        <v>192.64</v>
      </c>
      <c r="C832">
        <v>192.64</v>
      </c>
      <c r="D832">
        <v>192.64</v>
      </c>
      <c r="E832">
        <v>192.64</v>
      </c>
    </row>
    <row r="833" spans="1:5" x14ac:dyDescent="0.35">
      <c r="A833" s="9">
        <v>42888</v>
      </c>
      <c r="B833">
        <v>193.05</v>
      </c>
      <c r="C833">
        <v>193.05</v>
      </c>
      <c r="D833">
        <v>193.05</v>
      </c>
      <c r="E833">
        <v>193.05</v>
      </c>
    </row>
    <row r="834" spans="1:5" x14ac:dyDescent="0.35">
      <c r="A834" s="9">
        <v>42892</v>
      </c>
      <c r="B834">
        <v>192.28</v>
      </c>
      <c r="C834">
        <v>192.28</v>
      </c>
      <c r="D834">
        <v>192.28</v>
      </c>
      <c r="E834">
        <v>192.28</v>
      </c>
    </row>
    <row r="835" spans="1:5" x14ac:dyDescent="0.35">
      <c r="A835" s="9">
        <v>42893</v>
      </c>
      <c r="B835">
        <v>192.68</v>
      </c>
      <c r="C835">
        <v>192.68</v>
      </c>
      <c r="D835">
        <v>192.68</v>
      </c>
      <c r="E835">
        <v>192.68</v>
      </c>
    </row>
    <row r="836" spans="1:5" x14ac:dyDescent="0.35">
      <c r="A836" s="9">
        <v>42894</v>
      </c>
      <c r="B836">
        <v>192.55</v>
      </c>
      <c r="C836">
        <v>192.55</v>
      </c>
      <c r="D836">
        <v>192.55</v>
      </c>
      <c r="E836">
        <v>192.55</v>
      </c>
    </row>
    <row r="837" spans="1:5" x14ac:dyDescent="0.35">
      <c r="A837" s="9">
        <v>42895</v>
      </c>
      <c r="B837">
        <v>193.17</v>
      </c>
      <c r="C837">
        <v>193.17</v>
      </c>
      <c r="D837">
        <v>193.17</v>
      </c>
      <c r="E837">
        <v>193.17</v>
      </c>
    </row>
    <row r="838" spans="1:5" x14ac:dyDescent="0.35">
      <c r="A838" s="9">
        <v>42898</v>
      </c>
      <c r="B838">
        <v>191.46</v>
      </c>
      <c r="C838">
        <v>191.46</v>
      </c>
      <c r="D838">
        <v>191.46</v>
      </c>
      <c r="E838">
        <v>191.46</v>
      </c>
    </row>
    <row r="839" spans="1:5" x14ac:dyDescent="0.35">
      <c r="A839" s="9">
        <v>42899</v>
      </c>
      <c r="B839">
        <v>192.53</v>
      </c>
      <c r="C839">
        <v>192.53</v>
      </c>
      <c r="D839">
        <v>192.53</v>
      </c>
      <c r="E839">
        <v>192.53</v>
      </c>
    </row>
    <row r="840" spans="1:5" x14ac:dyDescent="0.35">
      <c r="A840" s="9">
        <v>42900</v>
      </c>
      <c r="B840">
        <v>191.87</v>
      </c>
      <c r="C840">
        <v>191.87</v>
      </c>
      <c r="D840">
        <v>191.87</v>
      </c>
      <c r="E840">
        <v>191.87</v>
      </c>
    </row>
    <row r="841" spans="1:5" x14ac:dyDescent="0.35">
      <c r="A841" s="9">
        <v>42901</v>
      </c>
      <c r="B841">
        <v>191.89</v>
      </c>
      <c r="C841">
        <v>191.89</v>
      </c>
      <c r="D841">
        <v>191.89</v>
      </c>
      <c r="E841">
        <v>191.89</v>
      </c>
    </row>
    <row r="842" spans="1:5" x14ac:dyDescent="0.35">
      <c r="A842" s="9">
        <v>42902</v>
      </c>
      <c r="B842">
        <v>193.13</v>
      </c>
      <c r="C842">
        <v>193.13</v>
      </c>
      <c r="D842">
        <v>193.13</v>
      </c>
      <c r="E842">
        <v>193.13</v>
      </c>
    </row>
    <row r="843" spans="1:5" x14ac:dyDescent="0.35">
      <c r="A843" s="9">
        <v>42905</v>
      </c>
      <c r="B843">
        <v>194.67</v>
      </c>
      <c r="C843">
        <v>194.67</v>
      </c>
      <c r="D843">
        <v>194.67</v>
      </c>
      <c r="E843">
        <v>194.67</v>
      </c>
    </row>
    <row r="844" spans="1:5" x14ac:dyDescent="0.35">
      <c r="A844" s="9">
        <v>42906</v>
      </c>
      <c r="B844">
        <v>194.06</v>
      </c>
      <c r="C844">
        <v>194.06</v>
      </c>
      <c r="D844">
        <v>194.06</v>
      </c>
      <c r="E844">
        <v>194.06</v>
      </c>
    </row>
    <row r="845" spans="1:5" x14ac:dyDescent="0.35">
      <c r="A845" s="9">
        <v>42907</v>
      </c>
      <c r="B845">
        <v>194.11</v>
      </c>
      <c r="C845">
        <v>194.11</v>
      </c>
      <c r="D845">
        <v>194.11</v>
      </c>
      <c r="E845">
        <v>194.11</v>
      </c>
    </row>
    <row r="846" spans="1:5" x14ac:dyDescent="0.35">
      <c r="A846" s="9">
        <v>42908</v>
      </c>
      <c r="B846">
        <v>194.03</v>
      </c>
      <c r="C846">
        <v>194.03</v>
      </c>
      <c r="D846">
        <v>194.03</v>
      </c>
      <c r="E846">
        <v>194.03</v>
      </c>
    </row>
    <row r="847" spans="1:5" x14ac:dyDescent="0.35">
      <c r="A847" s="9">
        <v>42912</v>
      </c>
      <c r="B847">
        <v>193.67</v>
      </c>
      <c r="C847">
        <v>193.67</v>
      </c>
      <c r="D847">
        <v>193.67</v>
      </c>
      <c r="E847">
        <v>193.67</v>
      </c>
    </row>
    <row r="848" spans="1:5" x14ac:dyDescent="0.35">
      <c r="A848" s="9">
        <v>42913</v>
      </c>
      <c r="B848">
        <v>190.84</v>
      </c>
      <c r="C848">
        <v>190.84</v>
      </c>
      <c r="D848">
        <v>190.84</v>
      </c>
      <c r="E848">
        <v>190.84</v>
      </c>
    </row>
    <row r="849" spans="1:5" x14ac:dyDescent="0.35">
      <c r="A849" s="9">
        <v>42914</v>
      </c>
      <c r="B849">
        <v>190.74</v>
      </c>
      <c r="C849">
        <v>190.74</v>
      </c>
      <c r="D849">
        <v>190.74</v>
      </c>
      <c r="E849">
        <v>190.74</v>
      </c>
    </row>
    <row r="850" spans="1:5" x14ac:dyDescent="0.35">
      <c r="A850" s="9">
        <v>42915</v>
      </c>
      <c r="B850">
        <v>188.18</v>
      </c>
      <c r="C850">
        <v>188.18</v>
      </c>
      <c r="D850">
        <v>188.18</v>
      </c>
      <c r="E850">
        <v>188.18</v>
      </c>
    </row>
    <row r="851" spans="1:5" x14ac:dyDescent="0.35">
      <c r="A851" s="9">
        <v>42916</v>
      </c>
      <c r="B851">
        <v>189.03</v>
      </c>
      <c r="C851">
        <v>189.03</v>
      </c>
      <c r="D851">
        <v>189.03</v>
      </c>
      <c r="E851">
        <v>189.03</v>
      </c>
    </row>
    <row r="852" spans="1:5" x14ac:dyDescent="0.35">
      <c r="A852" s="9">
        <v>42919</v>
      </c>
      <c r="B852">
        <v>189.6</v>
      </c>
      <c r="C852">
        <v>189.6</v>
      </c>
      <c r="D852">
        <v>189.6</v>
      </c>
      <c r="E852">
        <v>189.6</v>
      </c>
    </row>
    <row r="853" spans="1:5" x14ac:dyDescent="0.35">
      <c r="A853" s="9">
        <v>42921</v>
      </c>
      <c r="B853">
        <v>190.27</v>
      </c>
      <c r="C853">
        <v>190.27</v>
      </c>
      <c r="D853">
        <v>190.27</v>
      </c>
      <c r="E853">
        <v>190.27</v>
      </c>
    </row>
    <row r="854" spans="1:5" x14ac:dyDescent="0.35">
      <c r="A854" s="9">
        <v>42922</v>
      </c>
      <c r="B854">
        <v>188.02</v>
      </c>
      <c r="C854">
        <v>188.02</v>
      </c>
      <c r="D854">
        <v>188.02</v>
      </c>
      <c r="E854">
        <v>188.02</v>
      </c>
    </row>
    <row r="855" spans="1:5" x14ac:dyDescent="0.35">
      <c r="A855" s="9">
        <v>42923</v>
      </c>
      <c r="B855">
        <v>189.28</v>
      </c>
      <c r="C855">
        <v>189.28</v>
      </c>
      <c r="D855">
        <v>189.28</v>
      </c>
      <c r="E855">
        <v>189.28</v>
      </c>
    </row>
    <row r="856" spans="1:5" x14ac:dyDescent="0.35">
      <c r="A856" s="9">
        <v>42926</v>
      </c>
      <c r="B856">
        <v>190.1</v>
      </c>
      <c r="C856">
        <v>190.1</v>
      </c>
      <c r="D856">
        <v>190.1</v>
      </c>
      <c r="E856">
        <v>190.1</v>
      </c>
    </row>
    <row r="857" spans="1:5" x14ac:dyDescent="0.35">
      <c r="A857" s="9">
        <v>42927</v>
      </c>
      <c r="B857">
        <v>189.4</v>
      </c>
      <c r="C857">
        <v>189.4</v>
      </c>
      <c r="D857">
        <v>189.4</v>
      </c>
      <c r="E857">
        <v>189.4</v>
      </c>
    </row>
    <row r="858" spans="1:5" x14ac:dyDescent="0.35">
      <c r="A858" s="9">
        <v>42928</v>
      </c>
      <c r="B858">
        <v>191.87</v>
      </c>
      <c r="C858">
        <v>191.87</v>
      </c>
      <c r="D858">
        <v>191.87</v>
      </c>
      <c r="E858">
        <v>191.87</v>
      </c>
    </row>
    <row r="859" spans="1:5" x14ac:dyDescent="0.35">
      <c r="A859" s="9">
        <v>42929</v>
      </c>
      <c r="B859">
        <v>192.07</v>
      </c>
      <c r="C859">
        <v>192.07</v>
      </c>
      <c r="D859">
        <v>192.07</v>
      </c>
      <c r="E859">
        <v>192.07</v>
      </c>
    </row>
    <row r="860" spans="1:5" x14ac:dyDescent="0.35">
      <c r="A860" s="9">
        <v>42930</v>
      </c>
      <c r="B860">
        <v>192.24</v>
      </c>
      <c r="C860">
        <v>192.24</v>
      </c>
      <c r="D860">
        <v>192.24</v>
      </c>
      <c r="E860">
        <v>192.24</v>
      </c>
    </row>
    <row r="861" spans="1:5" x14ac:dyDescent="0.35">
      <c r="A861" s="9">
        <v>42933</v>
      </c>
      <c r="B861">
        <v>192.18</v>
      </c>
      <c r="C861">
        <v>192.18</v>
      </c>
      <c r="D861">
        <v>192.18</v>
      </c>
      <c r="E861">
        <v>192.18</v>
      </c>
    </row>
    <row r="862" spans="1:5" x14ac:dyDescent="0.35">
      <c r="A862" s="9">
        <v>42934</v>
      </c>
      <c r="B862">
        <v>190.51</v>
      </c>
      <c r="C862">
        <v>190.51</v>
      </c>
      <c r="D862">
        <v>190.51</v>
      </c>
      <c r="E862">
        <v>190.51</v>
      </c>
    </row>
    <row r="863" spans="1:5" x14ac:dyDescent="0.35">
      <c r="A863" s="9">
        <v>42935</v>
      </c>
      <c r="B863">
        <v>192.52</v>
      </c>
      <c r="C863">
        <v>192.52</v>
      </c>
      <c r="D863">
        <v>192.52</v>
      </c>
      <c r="E863">
        <v>192.52</v>
      </c>
    </row>
    <row r="864" spans="1:5" x14ac:dyDescent="0.35">
      <c r="A864" s="9">
        <v>42936</v>
      </c>
      <c r="B864">
        <v>190.67</v>
      </c>
      <c r="C864">
        <v>190.67</v>
      </c>
      <c r="D864">
        <v>190.67</v>
      </c>
      <c r="E864">
        <v>190.67</v>
      </c>
    </row>
    <row r="865" spans="1:5" x14ac:dyDescent="0.35">
      <c r="A865" s="9">
        <v>42937</v>
      </c>
      <c r="B865">
        <v>189.27</v>
      </c>
      <c r="C865">
        <v>189.27</v>
      </c>
      <c r="D865">
        <v>189.27</v>
      </c>
      <c r="E865">
        <v>189.27</v>
      </c>
    </row>
    <row r="866" spans="1:5" x14ac:dyDescent="0.35">
      <c r="A866" s="9">
        <v>42940</v>
      </c>
      <c r="B866">
        <v>188.62</v>
      </c>
      <c r="C866">
        <v>188.62</v>
      </c>
      <c r="D866">
        <v>188.62</v>
      </c>
      <c r="E866">
        <v>188.62</v>
      </c>
    </row>
    <row r="867" spans="1:5" x14ac:dyDescent="0.35">
      <c r="A867" s="9">
        <v>42941</v>
      </c>
      <c r="B867">
        <v>188.96</v>
      </c>
      <c r="C867">
        <v>188.96</v>
      </c>
      <c r="D867">
        <v>188.96</v>
      </c>
      <c r="E867">
        <v>188.96</v>
      </c>
    </row>
    <row r="868" spans="1:5" x14ac:dyDescent="0.35">
      <c r="A868" s="9">
        <v>42942</v>
      </c>
      <c r="B868">
        <v>190.36</v>
      </c>
      <c r="C868">
        <v>190.36</v>
      </c>
      <c r="D868">
        <v>190.36</v>
      </c>
      <c r="E868">
        <v>190.36</v>
      </c>
    </row>
    <row r="869" spans="1:5" x14ac:dyDescent="0.35">
      <c r="A869" s="9">
        <v>42943</v>
      </c>
      <c r="B869">
        <v>189.59</v>
      </c>
      <c r="C869">
        <v>189.59</v>
      </c>
      <c r="D869">
        <v>189.59</v>
      </c>
      <c r="E869">
        <v>189.59</v>
      </c>
    </row>
    <row r="870" spans="1:5" x14ac:dyDescent="0.35">
      <c r="A870" s="9">
        <v>42944</v>
      </c>
      <c r="B870">
        <v>188.08</v>
      </c>
      <c r="C870">
        <v>188.08</v>
      </c>
      <c r="D870">
        <v>188.08</v>
      </c>
      <c r="E870">
        <v>188.08</v>
      </c>
    </row>
    <row r="871" spans="1:5" x14ac:dyDescent="0.35">
      <c r="A871" s="9">
        <v>42947</v>
      </c>
      <c r="B871">
        <v>187.42</v>
      </c>
      <c r="C871">
        <v>187.42</v>
      </c>
      <c r="D871">
        <v>187.42</v>
      </c>
      <c r="E871">
        <v>187.42</v>
      </c>
    </row>
    <row r="872" spans="1:5" x14ac:dyDescent="0.35">
      <c r="A872" s="9">
        <v>42948</v>
      </c>
      <c r="B872">
        <v>188.36</v>
      </c>
      <c r="C872">
        <v>188.36</v>
      </c>
      <c r="D872">
        <v>188.36</v>
      </c>
      <c r="E872">
        <v>188.36</v>
      </c>
    </row>
    <row r="873" spans="1:5" x14ac:dyDescent="0.35">
      <c r="A873" s="9">
        <v>42949</v>
      </c>
      <c r="B873">
        <v>187.45</v>
      </c>
      <c r="C873">
        <v>187.45</v>
      </c>
      <c r="D873">
        <v>187.45</v>
      </c>
      <c r="E873">
        <v>187.45</v>
      </c>
    </row>
    <row r="874" spans="1:5" x14ac:dyDescent="0.35">
      <c r="A874" s="9">
        <v>42950</v>
      </c>
      <c r="B874">
        <v>186.27</v>
      </c>
      <c r="C874">
        <v>186.27</v>
      </c>
      <c r="D874">
        <v>186.27</v>
      </c>
      <c r="E874">
        <v>186.27</v>
      </c>
    </row>
    <row r="875" spans="1:5" x14ac:dyDescent="0.35">
      <c r="A875" s="9">
        <v>42951</v>
      </c>
      <c r="B875">
        <v>188.63</v>
      </c>
      <c r="C875">
        <v>188.63</v>
      </c>
      <c r="D875">
        <v>188.63</v>
      </c>
      <c r="E875">
        <v>188.63</v>
      </c>
    </row>
    <row r="876" spans="1:5" x14ac:dyDescent="0.35">
      <c r="A876" s="9">
        <v>42954</v>
      </c>
      <c r="B876">
        <v>188.76</v>
      </c>
      <c r="C876">
        <v>188.76</v>
      </c>
      <c r="D876">
        <v>188.76</v>
      </c>
      <c r="E876">
        <v>188.76</v>
      </c>
    </row>
    <row r="877" spans="1:5" x14ac:dyDescent="0.35">
      <c r="A877" s="9">
        <v>42955</v>
      </c>
      <c r="B877">
        <v>188.7</v>
      </c>
      <c r="C877">
        <v>188.7</v>
      </c>
      <c r="D877">
        <v>188.7</v>
      </c>
      <c r="E877">
        <v>188.7</v>
      </c>
    </row>
    <row r="878" spans="1:5" x14ac:dyDescent="0.35">
      <c r="A878" s="9">
        <v>42956</v>
      </c>
      <c r="B878">
        <v>188.37</v>
      </c>
      <c r="C878">
        <v>188.37</v>
      </c>
      <c r="D878">
        <v>188.37</v>
      </c>
      <c r="E878">
        <v>188.37</v>
      </c>
    </row>
    <row r="879" spans="1:5" x14ac:dyDescent="0.35">
      <c r="A879" s="9">
        <v>42957</v>
      </c>
      <c r="B879">
        <v>186.27</v>
      </c>
      <c r="C879">
        <v>186.27</v>
      </c>
      <c r="D879">
        <v>186.27</v>
      </c>
      <c r="E879">
        <v>186.27</v>
      </c>
    </row>
    <row r="880" spans="1:5" x14ac:dyDescent="0.35">
      <c r="A880" s="9">
        <v>42958</v>
      </c>
      <c r="B880">
        <v>185.5</v>
      </c>
      <c r="C880">
        <v>185.5</v>
      </c>
      <c r="D880">
        <v>185.5</v>
      </c>
      <c r="E880">
        <v>185.5</v>
      </c>
    </row>
    <row r="881" spans="1:5" x14ac:dyDescent="0.35">
      <c r="A881" s="9">
        <v>42961</v>
      </c>
      <c r="B881">
        <v>187.31</v>
      </c>
      <c r="C881">
        <v>187.31</v>
      </c>
      <c r="D881">
        <v>187.31</v>
      </c>
      <c r="E881">
        <v>187.31</v>
      </c>
    </row>
    <row r="882" spans="1:5" x14ac:dyDescent="0.35">
      <c r="A882" s="9">
        <v>42963</v>
      </c>
      <c r="B882">
        <v>189.62</v>
      </c>
      <c r="C882">
        <v>189.62</v>
      </c>
      <c r="D882">
        <v>189.62</v>
      </c>
      <c r="E882">
        <v>189.62</v>
      </c>
    </row>
    <row r="883" spans="1:5" x14ac:dyDescent="0.35">
      <c r="A883" s="9">
        <v>42964</v>
      </c>
      <c r="B883">
        <v>187.41</v>
      </c>
      <c r="C883">
        <v>187.41</v>
      </c>
      <c r="D883">
        <v>187.41</v>
      </c>
      <c r="E883">
        <v>187.41</v>
      </c>
    </row>
    <row r="884" spans="1:5" x14ac:dyDescent="0.35">
      <c r="A884" s="9">
        <v>42965</v>
      </c>
      <c r="B884">
        <v>187.24</v>
      </c>
      <c r="C884">
        <v>187.24</v>
      </c>
      <c r="D884">
        <v>187.24</v>
      </c>
      <c r="E884">
        <v>187.24</v>
      </c>
    </row>
    <row r="885" spans="1:5" x14ac:dyDescent="0.35">
      <c r="A885" s="9">
        <v>42968</v>
      </c>
      <c r="B885">
        <v>186.63</v>
      </c>
      <c r="C885">
        <v>186.63</v>
      </c>
      <c r="D885">
        <v>186.63</v>
      </c>
      <c r="E885">
        <v>186.63</v>
      </c>
    </row>
    <row r="886" spans="1:5" x14ac:dyDescent="0.35">
      <c r="A886" s="9">
        <v>42969</v>
      </c>
      <c r="B886">
        <v>188.9</v>
      </c>
      <c r="C886">
        <v>188.9</v>
      </c>
      <c r="D886">
        <v>188.9</v>
      </c>
      <c r="E886">
        <v>188.9</v>
      </c>
    </row>
    <row r="887" spans="1:5" x14ac:dyDescent="0.35">
      <c r="A887" s="9">
        <v>42970</v>
      </c>
      <c r="B887">
        <v>187.87</v>
      </c>
      <c r="C887">
        <v>187.87</v>
      </c>
      <c r="D887">
        <v>187.87</v>
      </c>
      <c r="E887">
        <v>187.87</v>
      </c>
    </row>
    <row r="888" spans="1:5" x14ac:dyDescent="0.35">
      <c r="A888" s="9">
        <v>42971</v>
      </c>
      <c r="B888">
        <v>187.65</v>
      </c>
      <c r="C888">
        <v>187.65</v>
      </c>
      <c r="D888">
        <v>187.65</v>
      </c>
      <c r="E888">
        <v>187.65</v>
      </c>
    </row>
    <row r="889" spans="1:5" x14ac:dyDescent="0.35">
      <c r="A889" s="9">
        <v>42972</v>
      </c>
      <c r="B889">
        <v>187.22</v>
      </c>
      <c r="C889">
        <v>187.22</v>
      </c>
      <c r="D889">
        <v>187.22</v>
      </c>
      <c r="E889">
        <v>187.22</v>
      </c>
    </row>
    <row r="890" spans="1:5" x14ac:dyDescent="0.35">
      <c r="A890" s="9">
        <v>42975</v>
      </c>
      <c r="B890">
        <v>185.92</v>
      </c>
      <c r="C890">
        <v>185.92</v>
      </c>
      <c r="D890">
        <v>185.92</v>
      </c>
      <c r="E890">
        <v>185.92</v>
      </c>
    </row>
    <row r="891" spans="1:5" x14ac:dyDescent="0.35">
      <c r="A891" s="9">
        <v>42976</v>
      </c>
      <c r="B891">
        <v>184.72</v>
      </c>
      <c r="C891">
        <v>184.72</v>
      </c>
      <c r="D891">
        <v>184.72</v>
      </c>
      <c r="E891">
        <v>184.72</v>
      </c>
    </row>
    <row r="892" spans="1:5" x14ac:dyDescent="0.35">
      <c r="A892" s="9">
        <v>42977</v>
      </c>
      <c r="B892">
        <v>186.87</v>
      </c>
      <c r="C892">
        <v>186.87</v>
      </c>
      <c r="D892">
        <v>186.87</v>
      </c>
      <c r="E892">
        <v>186.87</v>
      </c>
    </row>
    <row r="893" spans="1:5" x14ac:dyDescent="0.35">
      <c r="A893" s="9">
        <v>42978</v>
      </c>
      <c r="B893">
        <v>188.61</v>
      </c>
      <c r="C893">
        <v>188.61</v>
      </c>
      <c r="D893">
        <v>188.61</v>
      </c>
      <c r="E893">
        <v>188.61</v>
      </c>
    </row>
    <row r="894" spans="1:5" x14ac:dyDescent="0.35">
      <c r="A894" s="9">
        <v>42979</v>
      </c>
      <c r="B894">
        <v>189.03</v>
      </c>
      <c r="C894">
        <v>189.03</v>
      </c>
      <c r="D894">
        <v>189.03</v>
      </c>
      <c r="E894">
        <v>189.03</v>
      </c>
    </row>
    <row r="895" spans="1:5" x14ac:dyDescent="0.35">
      <c r="A895" s="9">
        <v>42983</v>
      </c>
      <c r="B895">
        <v>187.71</v>
      </c>
      <c r="C895">
        <v>187.71</v>
      </c>
      <c r="D895">
        <v>187.71</v>
      </c>
      <c r="E895">
        <v>187.71</v>
      </c>
    </row>
    <row r="896" spans="1:5" x14ac:dyDescent="0.35">
      <c r="A896" s="9">
        <v>42984</v>
      </c>
      <c r="B896">
        <v>187.79</v>
      </c>
      <c r="C896">
        <v>187.79</v>
      </c>
      <c r="D896">
        <v>187.79</v>
      </c>
      <c r="E896">
        <v>187.79</v>
      </c>
    </row>
    <row r="897" spans="1:5" x14ac:dyDescent="0.35">
      <c r="A897" s="9">
        <v>42985</v>
      </c>
      <c r="B897">
        <v>187.99</v>
      </c>
      <c r="C897">
        <v>187.99</v>
      </c>
      <c r="D897">
        <v>187.99</v>
      </c>
      <c r="E897">
        <v>187.99</v>
      </c>
    </row>
    <row r="898" spans="1:5" x14ac:dyDescent="0.35">
      <c r="A898" s="9">
        <v>42986</v>
      </c>
      <c r="B898">
        <v>188.92</v>
      </c>
      <c r="C898">
        <v>188.92</v>
      </c>
      <c r="D898">
        <v>188.92</v>
      </c>
      <c r="E898">
        <v>188.92</v>
      </c>
    </row>
    <row r="899" spans="1:5" x14ac:dyDescent="0.35">
      <c r="A899" s="9">
        <v>42989</v>
      </c>
      <c r="B899">
        <v>191.14</v>
      </c>
      <c r="C899">
        <v>191.14</v>
      </c>
      <c r="D899">
        <v>191.14</v>
      </c>
      <c r="E899">
        <v>191.14</v>
      </c>
    </row>
    <row r="900" spans="1:5" x14ac:dyDescent="0.35">
      <c r="A900" s="9">
        <v>42990</v>
      </c>
      <c r="B900">
        <v>192.13</v>
      </c>
      <c r="C900">
        <v>192.13</v>
      </c>
      <c r="D900">
        <v>192.13</v>
      </c>
      <c r="E900">
        <v>192.13</v>
      </c>
    </row>
    <row r="901" spans="1:5" x14ac:dyDescent="0.35">
      <c r="A901" s="9">
        <v>42991</v>
      </c>
      <c r="B901">
        <v>191.7</v>
      </c>
      <c r="C901">
        <v>191.7</v>
      </c>
      <c r="D901">
        <v>191.7</v>
      </c>
      <c r="E901">
        <v>191.7</v>
      </c>
    </row>
    <row r="902" spans="1:5" x14ac:dyDescent="0.35">
      <c r="A902" s="9">
        <v>42992</v>
      </c>
      <c r="B902">
        <v>192.72</v>
      </c>
      <c r="C902">
        <v>192.72</v>
      </c>
      <c r="D902">
        <v>192.72</v>
      </c>
      <c r="E902">
        <v>192.72</v>
      </c>
    </row>
    <row r="903" spans="1:5" x14ac:dyDescent="0.35">
      <c r="A903" s="9">
        <v>42993</v>
      </c>
      <c r="B903">
        <v>191.48</v>
      </c>
      <c r="C903">
        <v>191.48</v>
      </c>
      <c r="D903">
        <v>191.48</v>
      </c>
      <c r="E903">
        <v>191.48</v>
      </c>
    </row>
    <row r="904" spans="1:5" x14ac:dyDescent="0.35">
      <c r="A904" s="9">
        <v>42996</v>
      </c>
      <c r="B904">
        <v>192.66</v>
      </c>
      <c r="C904">
        <v>192.66</v>
      </c>
      <c r="D904">
        <v>192.66</v>
      </c>
      <c r="E904">
        <v>192.66</v>
      </c>
    </row>
    <row r="905" spans="1:5" x14ac:dyDescent="0.35">
      <c r="A905" s="9">
        <v>42997</v>
      </c>
      <c r="B905">
        <v>192.72</v>
      </c>
      <c r="C905">
        <v>192.72</v>
      </c>
      <c r="D905">
        <v>192.72</v>
      </c>
      <c r="E905">
        <v>192.72</v>
      </c>
    </row>
    <row r="906" spans="1:5" x14ac:dyDescent="0.35">
      <c r="A906" s="9">
        <v>42998</v>
      </c>
      <c r="B906">
        <v>192.31</v>
      </c>
      <c r="C906">
        <v>192.31</v>
      </c>
      <c r="D906">
        <v>192.31</v>
      </c>
      <c r="E906">
        <v>192.31</v>
      </c>
    </row>
    <row r="907" spans="1:5" x14ac:dyDescent="0.35">
      <c r="A907" s="9">
        <v>42999</v>
      </c>
      <c r="B907">
        <v>192.3</v>
      </c>
      <c r="C907">
        <v>192.3</v>
      </c>
      <c r="D907">
        <v>192.3</v>
      </c>
      <c r="E907">
        <v>192.3</v>
      </c>
    </row>
    <row r="908" spans="1:5" x14ac:dyDescent="0.35">
      <c r="A908" s="9">
        <v>43000</v>
      </c>
      <c r="B908">
        <v>192.29</v>
      </c>
      <c r="C908">
        <v>192.29</v>
      </c>
      <c r="D908">
        <v>192.29</v>
      </c>
      <c r="E908">
        <v>192.29</v>
      </c>
    </row>
    <row r="909" spans="1:5" x14ac:dyDescent="0.35">
      <c r="A909" s="9">
        <v>43003</v>
      </c>
      <c r="B909">
        <v>192.77</v>
      </c>
      <c r="C909">
        <v>192.77</v>
      </c>
      <c r="D909">
        <v>192.77</v>
      </c>
      <c r="E909">
        <v>192.77</v>
      </c>
    </row>
    <row r="910" spans="1:5" x14ac:dyDescent="0.35">
      <c r="A910" s="9">
        <v>43004</v>
      </c>
      <c r="B910">
        <v>193.46</v>
      </c>
      <c r="C910">
        <v>193.46</v>
      </c>
      <c r="D910">
        <v>193.46</v>
      </c>
      <c r="E910">
        <v>193.46</v>
      </c>
    </row>
    <row r="911" spans="1:5" x14ac:dyDescent="0.35">
      <c r="A911" s="9">
        <v>43005</v>
      </c>
      <c r="B911">
        <v>194.35</v>
      </c>
      <c r="C911">
        <v>194.35</v>
      </c>
      <c r="D911">
        <v>194.35</v>
      </c>
      <c r="E911">
        <v>194.35</v>
      </c>
    </row>
    <row r="912" spans="1:5" x14ac:dyDescent="0.35">
      <c r="A912" s="9">
        <v>43006</v>
      </c>
      <c r="B912">
        <v>194.39</v>
      </c>
      <c r="C912">
        <v>194.39</v>
      </c>
      <c r="D912">
        <v>194.39</v>
      </c>
      <c r="E912">
        <v>194.39</v>
      </c>
    </row>
    <row r="913" spans="1:5" x14ac:dyDescent="0.35">
      <c r="A913" s="9">
        <v>43007</v>
      </c>
      <c r="B913">
        <v>194.68</v>
      </c>
      <c r="C913">
        <v>194.68</v>
      </c>
      <c r="D913">
        <v>194.68</v>
      </c>
      <c r="E913">
        <v>194.68</v>
      </c>
    </row>
    <row r="914" spans="1:5" x14ac:dyDescent="0.35">
      <c r="A914" s="9">
        <v>43010</v>
      </c>
      <c r="B914">
        <v>197.55</v>
      </c>
      <c r="C914">
        <v>197.55</v>
      </c>
      <c r="D914">
        <v>197.55</v>
      </c>
      <c r="E914">
        <v>197.55</v>
      </c>
    </row>
    <row r="915" spans="1:5" x14ac:dyDescent="0.35">
      <c r="A915" s="9">
        <v>43011</v>
      </c>
      <c r="B915">
        <v>197.54</v>
      </c>
      <c r="C915">
        <v>197.54</v>
      </c>
      <c r="D915">
        <v>197.54</v>
      </c>
      <c r="E915">
        <v>197.54</v>
      </c>
    </row>
    <row r="916" spans="1:5" x14ac:dyDescent="0.35">
      <c r="A916" s="9">
        <v>43012</v>
      </c>
      <c r="B916">
        <v>198.14</v>
      </c>
      <c r="C916">
        <v>198.14</v>
      </c>
      <c r="D916">
        <v>198.14</v>
      </c>
      <c r="E916">
        <v>198.14</v>
      </c>
    </row>
    <row r="917" spans="1:5" x14ac:dyDescent="0.35">
      <c r="A917" s="9">
        <v>43013</v>
      </c>
      <c r="B917">
        <v>198.18</v>
      </c>
      <c r="C917">
        <v>198.18</v>
      </c>
      <c r="D917">
        <v>198.18</v>
      </c>
      <c r="E917">
        <v>198.18</v>
      </c>
    </row>
    <row r="918" spans="1:5" x14ac:dyDescent="0.35">
      <c r="A918" s="9">
        <v>43014</v>
      </c>
      <c r="B918">
        <v>197.5</v>
      </c>
      <c r="C918">
        <v>197.5</v>
      </c>
      <c r="D918">
        <v>197.5</v>
      </c>
      <c r="E918">
        <v>197.5</v>
      </c>
    </row>
    <row r="919" spans="1:5" x14ac:dyDescent="0.35">
      <c r="A919" s="9">
        <v>43017</v>
      </c>
      <c r="B919">
        <v>197.97</v>
      </c>
      <c r="C919">
        <v>197.97</v>
      </c>
      <c r="D919">
        <v>197.97</v>
      </c>
      <c r="E919">
        <v>197.97</v>
      </c>
    </row>
    <row r="920" spans="1:5" x14ac:dyDescent="0.35">
      <c r="A920" s="9">
        <v>43018</v>
      </c>
      <c r="B920">
        <v>197.17</v>
      </c>
      <c r="C920">
        <v>197.17</v>
      </c>
      <c r="D920">
        <v>197.17</v>
      </c>
      <c r="E920">
        <v>197.17</v>
      </c>
    </row>
    <row r="921" spans="1:5" x14ac:dyDescent="0.35">
      <c r="A921" s="9">
        <v>43019</v>
      </c>
      <c r="B921">
        <v>197</v>
      </c>
      <c r="C921">
        <v>197</v>
      </c>
      <c r="D921">
        <v>197</v>
      </c>
      <c r="E921">
        <v>197</v>
      </c>
    </row>
    <row r="922" spans="1:5" x14ac:dyDescent="0.35">
      <c r="A922" s="9">
        <v>43020</v>
      </c>
      <c r="B922">
        <v>197.59</v>
      </c>
      <c r="C922">
        <v>197.59</v>
      </c>
      <c r="D922">
        <v>197.59</v>
      </c>
      <c r="E922">
        <v>197.59</v>
      </c>
    </row>
    <row r="923" spans="1:5" x14ac:dyDescent="0.35">
      <c r="A923" s="9">
        <v>43021</v>
      </c>
      <c r="B923">
        <v>197.89</v>
      </c>
      <c r="C923">
        <v>197.89</v>
      </c>
      <c r="D923">
        <v>197.89</v>
      </c>
      <c r="E923">
        <v>197.89</v>
      </c>
    </row>
    <row r="924" spans="1:5" x14ac:dyDescent="0.35">
      <c r="A924" s="9">
        <v>43024</v>
      </c>
      <c r="B924">
        <v>198.39</v>
      </c>
      <c r="C924">
        <v>198.39</v>
      </c>
      <c r="D924">
        <v>198.39</v>
      </c>
      <c r="E924">
        <v>198.39</v>
      </c>
    </row>
    <row r="925" spans="1:5" x14ac:dyDescent="0.35">
      <c r="A925" s="9">
        <v>43025</v>
      </c>
      <c r="B925">
        <v>198.18</v>
      </c>
      <c r="C925">
        <v>198.18</v>
      </c>
      <c r="D925">
        <v>198.18</v>
      </c>
      <c r="E925">
        <v>198.18</v>
      </c>
    </row>
    <row r="926" spans="1:5" x14ac:dyDescent="0.35">
      <c r="A926" s="9">
        <v>43026</v>
      </c>
      <c r="B926">
        <v>198.24</v>
      </c>
      <c r="C926">
        <v>198.24</v>
      </c>
      <c r="D926">
        <v>198.24</v>
      </c>
      <c r="E926">
        <v>198.24</v>
      </c>
    </row>
    <row r="927" spans="1:5" x14ac:dyDescent="0.35">
      <c r="A927" s="9">
        <v>43027</v>
      </c>
      <c r="B927">
        <v>197.13</v>
      </c>
      <c r="C927">
        <v>197.13</v>
      </c>
      <c r="D927">
        <v>197.13</v>
      </c>
      <c r="E927">
        <v>197.13</v>
      </c>
    </row>
    <row r="928" spans="1:5" x14ac:dyDescent="0.35">
      <c r="A928" s="9">
        <v>43028</v>
      </c>
      <c r="B928">
        <v>198.92</v>
      </c>
      <c r="C928">
        <v>198.92</v>
      </c>
      <c r="D928">
        <v>198.92</v>
      </c>
      <c r="E928">
        <v>198.92</v>
      </c>
    </row>
    <row r="929" spans="1:5" x14ac:dyDescent="0.35">
      <c r="A929" s="9">
        <v>43031</v>
      </c>
      <c r="B929">
        <v>199.55</v>
      </c>
      <c r="C929">
        <v>199.55</v>
      </c>
      <c r="D929">
        <v>199.55</v>
      </c>
      <c r="E929">
        <v>199.55</v>
      </c>
    </row>
    <row r="930" spans="1:5" x14ac:dyDescent="0.35">
      <c r="A930" s="9">
        <v>43032</v>
      </c>
      <c r="B930">
        <v>199.08</v>
      </c>
      <c r="C930">
        <v>199.08</v>
      </c>
      <c r="D930">
        <v>199.08</v>
      </c>
      <c r="E930">
        <v>199.08</v>
      </c>
    </row>
    <row r="931" spans="1:5" x14ac:dyDescent="0.35">
      <c r="A931" s="9">
        <v>43033</v>
      </c>
      <c r="B931">
        <v>198.22</v>
      </c>
      <c r="C931">
        <v>198.22</v>
      </c>
      <c r="D931">
        <v>198.22</v>
      </c>
      <c r="E931">
        <v>198.22</v>
      </c>
    </row>
    <row r="932" spans="1:5" x14ac:dyDescent="0.35">
      <c r="A932" s="9">
        <v>43034</v>
      </c>
      <c r="B932">
        <v>201.41</v>
      </c>
      <c r="C932">
        <v>201.41</v>
      </c>
      <c r="D932">
        <v>201.41</v>
      </c>
      <c r="E932">
        <v>201.41</v>
      </c>
    </row>
    <row r="933" spans="1:5" x14ac:dyDescent="0.35">
      <c r="A933" s="9">
        <v>43035</v>
      </c>
      <c r="B933">
        <v>203.65</v>
      </c>
      <c r="C933">
        <v>203.65</v>
      </c>
      <c r="D933">
        <v>203.65</v>
      </c>
      <c r="E933">
        <v>203.65</v>
      </c>
    </row>
    <row r="934" spans="1:5" x14ac:dyDescent="0.35">
      <c r="A934" s="9">
        <v>43038</v>
      </c>
      <c r="B934">
        <v>203.08</v>
      </c>
      <c r="C934">
        <v>203.08</v>
      </c>
      <c r="D934">
        <v>203.08</v>
      </c>
      <c r="E934">
        <v>203.08</v>
      </c>
    </row>
    <row r="935" spans="1:5" x14ac:dyDescent="0.35">
      <c r="A935" s="9">
        <v>43039</v>
      </c>
      <c r="B935">
        <v>203.8</v>
      </c>
      <c r="C935">
        <v>203.8</v>
      </c>
      <c r="D935">
        <v>203.8</v>
      </c>
      <c r="E935">
        <v>203.8</v>
      </c>
    </row>
    <row r="936" spans="1:5" x14ac:dyDescent="0.35">
      <c r="A936" s="9">
        <v>43041</v>
      </c>
      <c r="B936">
        <v>204.52</v>
      </c>
      <c r="C936">
        <v>204.52</v>
      </c>
      <c r="D936">
        <v>204.52</v>
      </c>
      <c r="E936">
        <v>204.52</v>
      </c>
    </row>
    <row r="937" spans="1:5" x14ac:dyDescent="0.35">
      <c r="A937" s="9">
        <v>43042</v>
      </c>
      <c r="B937">
        <v>205.62</v>
      </c>
      <c r="C937">
        <v>205.62</v>
      </c>
      <c r="D937">
        <v>205.62</v>
      </c>
      <c r="E937">
        <v>205.62</v>
      </c>
    </row>
    <row r="938" spans="1:5" x14ac:dyDescent="0.35">
      <c r="A938" s="9">
        <v>43045</v>
      </c>
      <c r="B938">
        <v>206.66</v>
      </c>
      <c r="C938">
        <v>206.66</v>
      </c>
      <c r="D938">
        <v>206.66</v>
      </c>
      <c r="E938">
        <v>206.66</v>
      </c>
    </row>
    <row r="939" spans="1:5" x14ac:dyDescent="0.35">
      <c r="A939" s="9">
        <v>43046</v>
      </c>
      <c r="B939">
        <v>206.78</v>
      </c>
      <c r="C939">
        <v>206.78</v>
      </c>
      <c r="D939">
        <v>206.78</v>
      </c>
      <c r="E939">
        <v>206.78</v>
      </c>
    </row>
    <row r="940" spans="1:5" x14ac:dyDescent="0.35">
      <c r="A940" s="9">
        <v>43047</v>
      </c>
      <c r="B940">
        <v>206.87</v>
      </c>
      <c r="C940">
        <v>206.87</v>
      </c>
      <c r="D940">
        <v>206.87</v>
      </c>
      <c r="E940">
        <v>206.87</v>
      </c>
    </row>
    <row r="941" spans="1:5" x14ac:dyDescent="0.35">
      <c r="A941" s="9">
        <v>43048</v>
      </c>
      <c r="B941">
        <v>204.03</v>
      </c>
      <c r="C941">
        <v>204.03</v>
      </c>
      <c r="D941">
        <v>204.03</v>
      </c>
      <c r="E941">
        <v>204.03</v>
      </c>
    </row>
    <row r="942" spans="1:5" x14ac:dyDescent="0.35">
      <c r="A942" s="9">
        <v>43049</v>
      </c>
      <c r="B942">
        <v>203.09</v>
      </c>
      <c r="C942">
        <v>203.09</v>
      </c>
      <c r="D942">
        <v>203.09</v>
      </c>
      <c r="E942">
        <v>203.09</v>
      </c>
    </row>
    <row r="943" spans="1:5" x14ac:dyDescent="0.35">
      <c r="A943" s="9">
        <v>43052</v>
      </c>
      <c r="B943">
        <v>203.38</v>
      </c>
      <c r="C943">
        <v>203.38</v>
      </c>
      <c r="D943">
        <v>203.38</v>
      </c>
      <c r="E943">
        <v>203.38</v>
      </c>
    </row>
    <row r="944" spans="1:5" x14ac:dyDescent="0.35">
      <c r="A944" s="9">
        <v>43053</v>
      </c>
      <c r="B944">
        <v>202.39</v>
      </c>
      <c r="C944">
        <v>202.39</v>
      </c>
      <c r="D944">
        <v>202.39</v>
      </c>
      <c r="E944">
        <v>202.39</v>
      </c>
    </row>
    <row r="945" spans="1:5" x14ac:dyDescent="0.35">
      <c r="A945" s="9">
        <v>43054</v>
      </c>
      <c r="B945">
        <v>200.82</v>
      </c>
      <c r="C945">
        <v>200.82</v>
      </c>
      <c r="D945">
        <v>200.82</v>
      </c>
      <c r="E945">
        <v>200.82</v>
      </c>
    </row>
    <row r="946" spans="1:5" x14ac:dyDescent="0.35">
      <c r="A946" s="9">
        <v>43055</v>
      </c>
      <c r="B946">
        <v>203.02</v>
      </c>
      <c r="C946">
        <v>203.02</v>
      </c>
      <c r="D946">
        <v>203.02</v>
      </c>
      <c r="E946">
        <v>203.02</v>
      </c>
    </row>
    <row r="947" spans="1:5" x14ac:dyDescent="0.35">
      <c r="A947" s="9">
        <v>43056</v>
      </c>
      <c r="B947">
        <v>202.46</v>
      </c>
      <c r="C947">
        <v>202.46</v>
      </c>
      <c r="D947">
        <v>202.46</v>
      </c>
      <c r="E947">
        <v>202.46</v>
      </c>
    </row>
    <row r="948" spans="1:5" x14ac:dyDescent="0.35">
      <c r="A948" s="9">
        <v>43059</v>
      </c>
      <c r="B948">
        <v>204.23</v>
      </c>
      <c r="C948">
        <v>204.23</v>
      </c>
      <c r="D948">
        <v>204.23</v>
      </c>
      <c r="E948">
        <v>204.23</v>
      </c>
    </row>
    <row r="949" spans="1:5" x14ac:dyDescent="0.35">
      <c r="A949" s="9">
        <v>43060</v>
      </c>
      <c r="B949">
        <v>205.91</v>
      </c>
      <c r="C949">
        <v>205.91</v>
      </c>
      <c r="D949">
        <v>205.91</v>
      </c>
      <c r="E949">
        <v>205.91</v>
      </c>
    </row>
    <row r="950" spans="1:5" x14ac:dyDescent="0.35">
      <c r="A950" s="9">
        <v>43061</v>
      </c>
      <c r="B950">
        <v>204.19</v>
      </c>
      <c r="C950">
        <v>204.19</v>
      </c>
      <c r="D950">
        <v>204.19</v>
      </c>
      <c r="E950">
        <v>204.19</v>
      </c>
    </row>
    <row r="951" spans="1:5" x14ac:dyDescent="0.35">
      <c r="A951" s="9">
        <v>43063</v>
      </c>
      <c r="B951">
        <v>203.09</v>
      </c>
      <c r="C951">
        <v>203.09</v>
      </c>
      <c r="D951">
        <v>203.09</v>
      </c>
      <c r="E951">
        <v>203.09</v>
      </c>
    </row>
    <row r="952" spans="1:5" x14ac:dyDescent="0.35">
      <c r="A952" s="9">
        <v>43066</v>
      </c>
      <c r="B952">
        <v>202.77</v>
      </c>
      <c r="C952">
        <v>202.77</v>
      </c>
      <c r="D952">
        <v>202.77</v>
      </c>
      <c r="E952">
        <v>202.77</v>
      </c>
    </row>
    <row r="953" spans="1:5" x14ac:dyDescent="0.35">
      <c r="A953" s="9">
        <v>43067</v>
      </c>
      <c r="B953">
        <v>204.21</v>
      </c>
      <c r="C953">
        <v>204.21</v>
      </c>
      <c r="D953">
        <v>204.21</v>
      </c>
      <c r="E953">
        <v>204.21</v>
      </c>
    </row>
    <row r="954" spans="1:5" x14ac:dyDescent="0.35">
      <c r="A954" s="9">
        <v>43068</v>
      </c>
      <c r="B954">
        <v>201.59</v>
      </c>
      <c r="C954">
        <v>201.59</v>
      </c>
      <c r="D954">
        <v>201.59</v>
      </c>
      <c r="E954">
        <v>201.59</v>
      </c>
    </row>
    <row r="955" spans="1:5" x14ac:dyDescent="0.35">
      <c r="A955" s="9">
        <v>43069</v>
      </c>
      <c r="B955">
        <v>202.24</v>
      </c>
      <c r="C955">
        <v>202.24</v>
      </c>
      <c r="D955">
        <v>202.24</v>
      </c>
      <c r="E955">
        <v>202.24</v>
      </c>
    </row>
    <row r="956" spans="1:5" x14ac:dyDescent="0.35">
      <c r="A956" s="9">
        <v>43070</v>
      </c>
      <c r="B956">
        <v>201.08</v>
      </c>
      <c r="C956">
        <v>201.08</v>
      </c>
      <c r="D956">
        <v>201.08</v>
      </c>
      <c r="E956">
        <v>201.08</v>
      </c>
    </row>
    <row r="957" spans="1:5" x14ac:dyDescent="0.35">
      <c r="A957" s="9">
        <v>43073</v>
      </c>
      <c r="B957">
        <v>199.99</v>
      </c>
      <c r="C957">
        <v>199.99</v>
      </c>
      <c r="D957">
        <v>199.99</v>
      </c>
      <c r="E957">
        <v>199.99</v>
      </c>
    </row>
    <row r="958" spans="1:5" x14ac:dyDescent="0.35">
      <c r="A958" s="9">
        <v>43074</v>
      </c>
      <c r="B958">
        <v>200.06</v>
      </c>
      <c r="C958">
        <v>200.06</v>
      </c>
      <c r="D958">
        <v>200.06</v>
      </c>
      <c r="E958">
        <v>200.06</v>
      </c>
    </row>
    <row r="959" spans="1:5" x14ac:dyDescent="0.35">
      <c r="A959" s="9">
        <v>43075</v>
      </c>
      <c r="B959">
        <v>200.55</v>
      </c>
      <c r="C959">
        <v>200.55</v>
      </c>
      <c r="D959">
        <v>200.55</v>
      </c>
      <c r="E959">
        <v>200.55</v>
      </c>
    </row>
    <row r="960" spans="1:5" x14ac:dyDescent="0.35">
      <c r="A960" s="9">
        <v>43076</v>
      </c>
      <c r="B960">
        <v>201.46</v>
      </c>
      <c r="C960">
        <v>201.46</v>
      </c>
      <c r="D960">
        <v>201.46</v>
      </c>
      <c r="E960">
        <v>201.46</v>
      </c>
    </row>
    <row r="961" spans="1:5" x14ac:dyDescent="0.35">
      <c r="A961" s="9">
        <v>43077</v>
      </c>
      <c r="B961">
        <v>202.17</v>
      </c>
      <c r="C961">
        <v>202.17</v>
      </c>
      <c r="D961">
        <v>202.17</v>
      </c>
      <c r="E961">
        <v>202.17</v>
      </c>
    </row>
    <row r="962" spans="1:5" x14ac:dyDescent="0.35">
      <c r="A962" s="9">
        <v>43080</v>
      </c>
      <c r="B962">
        <v>201.44</v>
      </c>
      <c r="C962">
        <v>201.44</v>
      </c>
      <c r="D962">
        <v>201.44</v>
      </c>
      <c r="E962">
        <v>201.44</v>
      </c>
    </row>
    <row r="963" spans="1:5" x14ac:dyDescent="0.35">
      <c r="A963" s="9">
        <v>43081</v>
      </c>
      <c r="B963">
        <v>201.53</v>
      </c>
      <c r="C963">
        <v>201.53</v>
      </c>
      <c r="D963">
        <v>201.53</v>
      </c>
      <c r="E963">
        <v>201.53</v>
      </c>
    </row>
    <row r="964" spans="1:5" x14ac:dyDescent="0.35">
      <c r="A964" s="9">
        <v>43082</v>
      </c>
      <c r="B964">
        <v>201.41</v>
      </c>
      <c r="C964">
        <v>201.41</v>
      </c>
      <c r="D964">
        <v>201.41</v>
      </c>
      <c r="E964">
        <v>201.41</v>
      </c>
    </row>
    <row r="965" spans="1:5" x14ac:dyDescent="0.35">
      <c r="A965" s="9">
        <v>43083</v>
      </c>
      <c r="B965">
        <v>200.12</v>
      </c>
      <c r="C965">
        <v>200.12</v>
      </c>
      <c r="D965">
        <v>200.12</v>
      </c>
      <c r="E965">
        <v>200.12</v>
      </c>
    </row>
    <row r="966" spans="1:5" x14ac:dyDescent="0.35">
      <c r="A966" s="9">
        <v>43084</v>
      </c>
      <c r="B966">
        <v>201.53</v>
      </c>
      <c r="C966">
        <v>201.53</v>
      </c>
      <c r="D966">
        <v>201.53</v>
      </c>
      <c r="E966">
        <v>201.53</v>
      </c>
    </row>
    <row r="967" spans="1:5" x14ac:dyDescent="0.35">
      <c r="A967" s="9">
        <v>43087</v>
      </c>
      <c r="B967">
        <v>202.92</v>
      </c>
      <c r="C967">
        <v>202.92</v>
      </c>
      <c r="D967">
        <v>202.92</v>
      </c>
      <c r="E967">
        <v>202.92</v>
      </c>
    </row>
    <row r="968" spans="1:5" x14ac:dyDescent="0.35">
      <c r="A968" s="9">
        <v>43088</v>
      </c>
      <c r="B968">
        <v>202.74</v>
      </c>
      <c r="C968">
        <v>202.74</v>
      </c>
      <c r="D968">
        <v>202.74</v>
      </c>
      <c r="E968">
        <v>202.74</v>
      </c>
    </row>
    <row r="969" spans="1:5" x14ac:dyDescent="0.35">
      <c r="A969" s="9">
        <v>43089</v>
      </c>
      <c r="B969">
        <v>201.97</v>
      </c>
      <c r="C969">
        <v>201.97</v>
      </c>
      <c r="D969">
        <v>201.97</v>
      </c>
      <c r="E969">
        <v>201.97</v>
      </c>
    </row>
    <row r="970" spans="1:5" x14ac:dyDescent="0.35">
      <c r="A970" s="9">
        <v>43090</v>
      </c>
      <c r="B970">
        <v>202.77</v>
      </c>
      <c r="C970">
        <v>202.77</v>
      </c>
      <c r="D970">
        <v>202.77</v>
      </c>
      <c r="E970">
        <v>202.77</v>
      </c>
    </row>
    <row r="971" spans="1:5" x14ac:dyDescent="0.35">
      <c r="A971" s="9">
        <v>43091</v>
      </c>
      <c r="B971">
        <v>202.27</v>
      </c>
      <c r="C971">
        <v>202.27</v>
      </c>
      <c r="D971">
        <v>202.27</v>
      </c>
      <c r="E971">
        <v>202.27</v>
      </c>
    </row>
    <row r="972" spans="1:5" x14ac:dyDescent="0.35">
      <c r="A972" s="9">
        <v>43096</v>
      </c>
      <c r="B972">
        <v>202.8</v>
      </c>
      <c r="C972">
        <v>202.8</v>
      </c>
      <c r="D972">
        <v>202.8</v>
      </c>
      <c r="E972">
        <v>202.8</v>
      </c>
    </row>
    <row r="973" spans="1:5" x14ac:dyDescent="0.35">
      <c r="A973" s="9">
        <v>43097</v>
      </c>
      <c r="B973">
        <v>202.67</v>
      </c>
      <c r="C973">
        <v>202.67</v>
      </c>
      <c r="D973">
        <v>202.67</v>
      </c>
      <c r="E973">
        <v>202.67</v>
      </c>
    </row>
    <row r="974" spans="1:5" x14ac:dyDescent="0.35">
      <c r="A974" s="9">
        <v>43098</v>
      </c>
      <c r="B974">
        <v>201.55</v>
      </c>
      <c r="C974">
        <v>201.55</v>
      </c>
      <c r="D974">
        <v>201.55</v>
      </c>
      <c r="E974">
        <v>201.55</v>
      </c>
    </row>
    <row r="975" spans="1:5" x14ac:dyDescent="0.35">
      <c r="A975" s="9">
        <v>43102</v>
      </c>
      <c r="B975">
        <v>201.61</v>
      </c>
      <c r="C975">
        <v>201.61</v>
      </c>
      <c r="D975">
        <v>201.61</v>
      </c>
      <c r="E975">
        <v>201.61</v>
      </c>
    </row>
    <row r="976" spans="1:5" x14ac:dyDescent="0.35">
      <c r="A976" s="9">
        <v>43103</v>
      </c>
      <c r="B976">
        <v>203.94</v>
      </c>
      <c r="C976">
        <v>203.94</v>
      </c>
      <c r="D976">
        <v>203.94</v>
      </c>
      <c r="E976">
        <v>203.94</v>
      </c>
    </row>
    <row r="977" spans="1:5" x14ac:dyDescent="0.35">
      <c r="A977" s="9">
        <v>43104</v>
      </c>
      <c r="B977">
        <v>204.85</v>
      </c>
      <c r="C977">
        <v>204.85</v>
      </c>
      <c r="D977">
        <v>204.85</v>
      </c>
      <c r="E977">
        <v>204.85</v>
      </c>
    </row>
    <row r="978" spans="1:5" x14ac:dyDescent="0.35">
      <c r="A978" s="9">
        <v>43105</v>
      </c>
      <c r="B978">
        <v>206.48</v>
      </c>
      <c r="C978">
        <v>206.48</v>
      </c>
      <c r="D978">
        <v>206.48</v>
      </c>
      <c r="E978">
        <v>206.48</v>
      </c>
    </row>
    <row r="979" spans="1:5" x14ac:dyDescent="0.35">
      <c r="A979" s="9">
        <v>43108</v>
      </c>
      <c r="B979">
        <v>207.99</v>
      </c>
      <c r="C979">
        <v>207.99</v>
      </c>
      <c r="D979">
        <v>207.99</v>
      </c>
      <c r="E979">
        <v>207.99</v>
      </c>
    </row>
    <row r="980" spans="1:5" x14ac:dyDescent="0.35">
      <c r="A980" s="9">
        <v>43109</v>
      </c>
      <c r="B980">
        <v>209.17</v>
      </c>
      <c r="C980">
        <v>209.17</v>
      </c>
      <c r="D980">
        <v>209.17</v>
      </c>
      <c r="E980">
        <v>209.17</v>
      </c>
    </row>
    <row r="981" spans="1:5" x14ac:dyDescent="0.35">
      <c r="A981" s="9">
        <v>43110</v>
      </c>
      <c r="B981">
        <v>207.28</v>
      </c>
      <c r="C981">
        <v>207.28</v>
      </c>
      <c r="D981">
        <v>207.28</v>
      </c>
      <c r="E981">
        <v>207.28</v>
      </c>
    </row>
    <row r="982" spans="1:5" x14ac:dyDescent="0.35">
      <c r="A982" s="9">
        <v>43111</v>
      </c>
      <c r="B982">
        <v>207</v>
      </c>
      <c r="C982">
        <v>207</v>
      </c>
      <c r="D982">
        <v>207</v>
      </c>
      <c r="E982">
        <v>207</v>
      </c>
    </row>
    <row r="983" spans="1:5" x14ac:dyDescent="0.35">
      <c r="A983" s="9">
        <v>43112</v>
      </c>
      <c r="B983">
        <v>206.35</v>
      </c>
      <c r="C983">
        <v>206.35</v>
      </c>
      <c r="D983">
        <v>206.35</v>
      </c>
      <c r="E983">
        <v>206.35</v>
      </c>
    </row>
    <row r="984" spans="1:5" x14ac:dyDescent="0.35">
      <c r="A984" s="9">
        <v>43116</v>
      </c>
      <c r="B984">
        <v>206.31</v>
      </c>
      <c r="C984">
        <v>206.31</v>
      </c>
      <c r="D984">
        <v>206.31</v>
      </c>
      <c r="E984">
        <v>206.31</v>
      </c>
    </row>
    <row r="985" spans="1:5" x14ac:dyDescent="0.35">
      <c r="A985" s="9">
        <v>43117</v>
      </c>
      <c r="B985">
        <v>207.58</v>
      </c>
      <c r="C985">
        <v>207.58</v>
      </c>
      <c r="D985">
        <v>207.58</v>
      </c>
      <c r="E985">
        <v>207.58</v>
      </c>
    </row>
    <row r="986" spans="1:5" x14ac:dyDescent="0.35">
      <c r="A986" s="9">
        <v>43118</v>
      </c>
      <c r="B986">
        <v>208.74</v>
      </c>
      <c r="C986">
        <v>208.74</v>
      </c>
      <c r="D986">
        <v>208.74</v>
      </c>
      <c r="E986">
        <v>208.74</v>
      </c>
    </row>
    <row r="987" spans="1:5" x14ac:dyDescent="0.35">
      <c r="A987" s="9">
        <v>43119</v>
      </c>
      <c r="B987">
        <v>210.56</v>
      </c>
      <c r="C987">
        <v>210.56</v>
      </c>
      <c r="D987">
        <v>210.56</v>
      </c>
      <c r="E987">
        <v>210.56</v>
      </c>
    </row>
    <row r="988" spans="1:5" x14ac:dyDescent="0.35">
      <c r="A988" s="9">
        <v>43122</v>
      </c>
      <c r="B988">
        <v>210.14</v>
      </c>
      <c r="C988">
        <v>210.14</v>
      </c>
      <c r="D988">
        <v>210.14</v>
      </c>
      <c r="E988">
        <v>210.14</v>
      </c>
    </row>
    <row r="989" spans="1:5" x14ac:dyDescent="0.35">
      <c r="A989" s="9">
        <v>43123</v>
      </c>
      <c r="B989">
        <v>209.99</v>
      </c>
      <c r="C989">
        <v>209.99</v>
      </c>
      <c r="D989">
        <v>209.99</v>
      </c>
      <c r="E989">
        <v>209.99</v>
      </c>
    </row>
    <row r="990" spans="1:5" x14ac:dyDescent="0.35">
      <c r="A990" s="9">
        <v>43124</v>
      </c>
      <c r="B990">
        <v>207.58</v>
      </c>
      <c r="C990">
        <v>207.58</v>
      </c>
      <c r="D990">
        <v>207.58</v>
      </c>
      <c r="E990">
        <v>207.58</v>
      </c>
    </row>
    <row r="991" spans="1:5" x14ac:dyDescent="0.35">
      <c r="A991" s="9">
        <v>43125</v>
      </c>
      <c r="B991">
        <v>205.43</v>
      </c>
      <c r="C991">
        <v>205.43</v>
      </c>
      <c r="D991">
        <v>205.43</v>
      </c>
      <c r="E991">
        <v>205.43</v>
      </c>
    </row>
    <row r="992" spans="1:5" x14ac:dyDescent="0.35">
      <c r="A992" s="9">
        <v>43126</v>
      </c>
      <c r="B992">
        <v>207.94</v>
      </c>
      <c r="C992">
        <v>207.94</v>
      </c>
      <c r="D992">
        <v>207.94</v>
      </c>
      <c r="E992">
        <v>207.94</v>
      </c>
    </row>
    <row r="993" spans="1:5" x14ac:dyDescent="0.35">
      <c r="A993" s="9">
        <v>43129</v>
      </c>
      <c r="B993">
        <v>207.09</v>
      </c>
      <c r="C993">
        <v>207.09</v>
      </c>
      <c r="D993">
        <v>207.09</v>
      </c>
      <c r="E993">
        <v>207.09</v>
      </c>
    </row>
    <row r="994" spans="1:5" x14ac:dyDescent="0.35">
      <c r="A994" s="9">
        <v>43130</v>
      </c>
      <c r="B994">
        <v>204.64</v>
      </c>
      <c r="C994">
        <v>204.64</v>
      </c>
      <c r="D994">
        <v>204.64</v>
      </c>
      <c r="E994">
        <v>204.64</v>
      </c>
    </row>
    <row r="995" spans="1:5" x14ac:dyDescent="0.35">
      <c r="A995" s="9">
        <v>43131</v>
      </c>
      <c r="B995">
        <v>204.64</v>
      </c>
      <c r="C995">
        <v>204.64</v>
      </c>
      <c r="D995">
        <v>204.64</v>
      </c>
      <c r="E995">
        <v>204.64</v>
      </c>
    </row>
    <row r="996" spans="1:5" x14ac:dyDescent="0.35">
      <c r="A996" s="9">
        <v>43132</v>
      </c>
      <c r="B996">
        <v>204.17</v>
      </c>
      <c r="C996">
        <v>204.17</v>
      </c>
      <c r="D996">
        <v>204.17</v>
      </c>
      <c r="E996">
        <v>204.17</v>
      </c>
    </row>
    <row r="997" spans="1:5" x14ac:dyDescent="0.35">
      <c r="A997" s="9">
        <v>43133</v>
      </c>
      <c r="B997">
        <v>201.45</v>
      </c>
      <c r="C997">
        <v>201.45</v>
      </c>
      <c r="D997">
        <v>201.45</v>
      </c>
      <c r="E997">
        <v>201.45</v>
      </c>
    </row>
    <row r="998" spans="1:5" x14ac:dyDescent="0.35">
      <c r="A998" s="9">
        <v>43136</v>
      </c>
      <c r="B998">
        <v>195.36</v>
      </c>
      <c r="C998">
        <v>195.36</v>
      </c>
      <c r="D998">
        <v>195.36</v>
      </c>
      <c r="E998">
        <v>195.36</v>
      </c>
    </row>
    <row r="999" spans="1:5" x14ac:dyDescent="0.35">
      <c r="A999" s="9">
        <v>43137</v>
      </c>
      <c r="B999">
        <v>195.47</v>
      </c>
      <c r="C999">
        <v>195.47</v>
      </c>
      <c r="D999">
        <v>195.47</v>
      </c>
      <c r="E999">
        <v>195.47</v>
      </c>
    </row>
    <row r="1000" spans="1:5" x14ac:dyDescent="0.35">
      <c r="A1000" s="9">
        <v>43138</v>
      </c>
      <c r="B1000">
        <v>197.16</v>
      </c>
      <c r="C1000">
        <v>197.16</v>
      </c>
      <c r="D1000">
        <v>197.16</v>
      </c>
      <c r="E1000">
        <v>197.16</v>
      </c>
    </row>
    <row r="1001" spans="1:5" x14ac:dyDescent="0.35">
      <c r="A1001" s="9">
        <v>43139</v>
      </c>
      <c r="B1001">
        <v>191.24</v>
      </c>
      <c r="C1001">
        <v>191.24</v>
      </c>
      <c r="D1001">
        <v>191.24</v>
      </c>
      <c r="E1001">
        <v>191.24</v>
      </c>
    </row>
    <row r="1002" spans="1:5" x14ac:dyDescent="0.35">
      <c r="A1002" s="9">
        <v>43140</v>
      </c>
      <c r="B1002">
        <v>191.38</v>
      </c>
      <c r="C1002">
        <v>191.38</v>
      </c>
      <c r="D1002">
        <v>191.38</v>
      </c>
      <c r="E1002">
        <v>191.38</v>
      </c>
    </row>
    <row r="1003" spans="1:5" x14ac:dyDescent="0.35">
      <c r="A1003" s="9">
        <v>43143</v>
      </c>
      <c r="B1003">
        <v>194.09</v>
      </c>
      <c r="C1003">
        <v>194.09</v>
      </c>
      <c r="D1003">
        <v>194.09</v>
      </c>
      <c r="E1003">
        <v>194.09</v>
      </c>
    </row>
    <row r="1004" spans="1:5" x14ac:dyDescent="0.35">
      <c r="A1004" s="9">
        <v>43144</v>
      </c>
      <c r="B1004">
        <v>193.32</v>
      </c>
      <c r="C1004">
        <v>193.32</v>
      </c>
      <c r="D1004">
        <v>193.32</v>
      </c>
      <c r="E1004">
        <v>193.32</v>
      </c>
    </row>
    <row r="1005" spans="1:5" x14ac:dyDescent="0.35">
      <c r="A1005" s="9">
        <v>43145</v>
      </c>
      <c r="B1005">
        <v>195.71</v>
      </c>
      <c r="C1005">
        <v>195.71</v>
      </c>
      <c r="D1005">
        <v>195.71</v>
      </c>
      <c r="E1005">
        <v>195.71</v>
      </c>
    </row>
    <row r="1006" spans="1:5" x14ac:dyDescent="0.35">
      <c r="A1006" s="9">
        <v>43146</v>
      </c>
      <c r="B1006">
        <v>197.02</v>
      </c>
      <c r="C1006">
        <v>197.02</v>
      </c>
      <c r="D1006">
        <v>197.02</v>
      </c>
      <c r="E1006">
        <v>197.02</v>
      </c>
    </row>
    <row r="1007" spans="1:5" x14ac:dyDescent="0.35">
      <c r="A1007" s="9">
        <v>43147</v>
      </c>
      <c r="B1007">
        <v>198.98</v>
      </c>
      <c r="C1007">
        <v>198.98</v>
      </c>
      <c r="D1007">
        <v>198.98</v>
      </c>
      <c r="E1007">
        <v>198.98</v>
      </c>
    </row>
    <row r="1008" spans="1:5" x14ac:dyDescent="0.35">
      <c r="A1008" s="9">
        <v>43151</v>
      </c>
      <c r="B1008">
        <v>200.4</v>
      </c>
      <c r="C1008">
        <v>200.4</v>
      </c>
      <c r="D1008">
        <v>200.4</v>
      </c>
      <c r="E1008">
        <v>200.4</v>
      </c>
    </row>
    <row r="1009" spans="1:5" x14ac:dyDescent="0.35">
      <c r="A1009" s="9">
        <v>43152</v>
      </c>
      <c r="B1009">
        <v>200.33</v>
      </c>
      <c r="C1009">
        <v>200.33</v>
      </c>
      <c r="D1009">
        <v>200.33</v>
      </c>
      <c r="E1009">
        <v>200.33</v>
      </c>
    </row>
    <row r="1010" spans="1:5" x14ac:dyDescent="0.35">
      <c r="A1010" s="9">
        <v>43153</v>
      </c>
      <c r="B1010">
        <v>200.07</v>
      </c>
      <c r="C1010">
        <v>200.07</v>
      </c>
      <c r="D1010">
        <v>200.07</v>
      </c>
      <c r="E1010">
        <v>200.07</v>
      </c>
    </row>
    <row r="1011" spans="1:5" x14ac:dyDescent="0.35">
      <c r="A1011" s="9">
        <v>43154</v>
      </c>
      <c r="B1011">
        <v>200.97</v>
      </c>
      <c r="C1011">
        <v>200.97</v>
      </c>
      <c r="D1011">
        <v>200.97</v>
      </c>
      <c r="E1011">
        <v>200.97</v>
      </c>
    </row>
    <row r="1012" spans="1:5" x14ac:dyDescent="0.35">
      <c r="A1012" s="9">
        <v>43157</v>
      </c>
      <c r="B1012">
        <v>202.49</v>
      </c>
      <c r="C1012">
        <v>202.49</v>
      </c>
      <c r="D1012">
        <v>202.49</v>
      </c>
      <c r="E1012">
        <v>202.49</v>
      </c>
    </row>
    <row r="1013" spans="1:5" x14ac:dyDescent="0.35">
      <c r="A1013" s="9">
        <v>43158</v>
      </c>
      <c r="B1013">
        <v>201.55</v>
      </c>
      <c r="C1013">
        <v>201.55</v>
      </c>
      <c r="D1013">
        <v>201.55</v>
      </c>
      <c r="E1013">
        <v>201.55</v>
      </c>
    </row>
    <row r="1014" spans="1:5" x14ac:dyDescent="0.35">
      <c r="A1014" s="9">
        <v>43159</v>
      </c>
      <c r="B1014">
        <v>200.35</v>
      </c>
      <c r="C1014">
        <v>200.35</v>
      </c>
      <c r="D1014">
        <v>200.35</v>
      </c>
      <c r="E1014">
        <v>200.35</v>
      </c>
    </row>
    <row r="1015" spans="1:5" x14ac:dyDescent="0.35">
      <c r="A1015" s="9">
        <v>43160</v>
      </c>
      <c r="B1015">
        <v>197.93</v>
      </c>
      <c r="C1015">
        <v>197.93</v>
      </c>
      <c r="D1015">
        <v>197.93</v>
      </c>
      <c r="E1015">
        <v>197.93</v>
      </c>
    </row>
    <row r="1016" spans="1:5" x14ac:dyDescent="0.35">
      <c r="A1016" s="9">
        <v>43161</v>
      </c>
      <c r="B1016">
        <v>195.46</v>
      </c>
      <c r="C1016">
        <v>195.46</v>
      </c>
      <c r="D1016">
        <v>195.46</v>
      </c>
      <c r="E1016">
        <v>195.46</v>
      </c>
    </row>
    <row r="1017" spans="1:5" x14ac:dyDescent="0.35">
      <c r="A1017" s="9">
        <v>43164</v>
      </c>
      <c r="B1017">
        <v>197.29</v>
      </c>
      <c r="C1017">
        <v>197.29</v>
      </c>
      <c r="D1017">
        <v>197.29</v>
      </c>
      <c r="E1017">
        <v>197.29</v>
      </c>
    </row>
    <row r="1018" spans="1:5" x14ac:dyDescent="0.35">
      <c r="A1018" s="9">
        <v>43165</v>
      </c>
      <c r="B1018">
        <v>199.32</v>
      </c>
      <c r="C1018">
        <v>199.32</v>
      </c>
      <c r="D1018">
        <v>199.32</v>
      </c>
      <c r="E1018">
        <v>199.32</v>
      </c>
    </row>
    <row r="1019" spans="1:5" x14ac:dyDescent="0.35">
      <c r="A1019" s="9">
        <v>43166</v>
      </c>
      <c r="B1019">
        <v>200.64</v>
      </c>
      <c r="C1019">
        <v>200.64</v>
      </c>
      <c r="D1019">
        <v>200.64</v>
      </c>
      <c r="E1019">
        <v>200.64</v>
      </c>
    </row>
    <row r="1020" spans="1:5" x14ac:dyDescent="0.35">
      <c r="A1020" s="9">
        <v>43167</v>
      </c>
      <c r="B1020">
        <v>202.79</v>
      </c>
      <c r="C1020">
        <v>202.79</v>
      </c>
      <c r="D1020">
        <v>202.79</v>
      </c>
      <c r="E1020">
        <v>202.79</v>
      </c>
    </row>
    <row r="1021" spans="1:5" x14ac:dyDescent="0.35">
      <c r="A1021" s="9">
        <v>43168</v>
      </c>
      <c r="B1021">
        <v>205.51</v>
      </c>
      <c r="C1021">
        <v>205.51</v>
      </c>
      <c r="D1021">
        <v>205.51</v>
      </c>
      <c r="E1021">
        <v>205.51</v>
      </c>
    </row>
    <row r="1022" spans="1:5" x14ac:dyDescent="0.35">
      <c r="A1022" s="9">
        <v>43171</v>
      </c>
      <c r="B1022">
        <v>205.7</v>
      </c>
      <c r="C1022">
        <v>205.7</v>
      </c>
      <c r="D1022">
        <v>205.7</v>
      </c>
      <c r="E1022">
        <v>205.7</v>
      </c>
    </row>
    <row r="1023" spans="1:5" x14ac:dyDescent="0.35">
      <c r="A1023" s="9">
        <v>43172</v>
      </c>
      <c r="B1023">
        <v>203.21</v>
      </c>
      <c r="C1023">
        <v>203.21</v>
      </c>
      <c r="D1023">
        <v>203.21</v>
      </c>
      <c r="E1023">
        <v>203.21</v>
      </c>
    </row>
    <row r="1024" spans="1:5" x14ac:dyDescent="0.35">
      <c r="A1024" s="9">
        <v>43173</v>
      </c>
      <c r="B1024">
        <v>202.82</v>
      </c>
      <c r="C1024">
        <v>202.82</v>
      </c>
      <c r="D1024">
        <v>202.82</v>
      </c>
      <c r="E1024">
        <v>202.82</v>
      </c>
    </row>
    <row r="1025" spans="1:5" x14ac:dyDescent="0.35">
      <c r="A1025" s="9">
        <v>43174</v>
      </c>
      <c r="B1025">
        <v>204.01</v>
      </c>
      <c r="C1025">
        <v>204.01</v>
      </c>
      <c r="D1025">
        <v>204.01</v>
      </c>
      <c r="E1025">
        <v>204.01</v>
      </c>
    </row>
    <row r="1026" spans="1:5" x14ac:dyDescent="0.35">
      <c r="A1026" s="9">
        <v>43175</v>
      </c>
      <c r="B1026">
        <v>204.36</v>
      </c>
      <c r="C1026">
        <v>204.36</v>
      </c>
      <c r="D1026">
        <v>204.36</v>
      </c>
      <c r="E1026">
        <v>204.36</v>
      </c>
    </row>
    <row r="1027" spans="1:5" x14ac:dyDescent="0.35">
      <c r="A1027" s="9">
        <v>43178</v>
      </c>
      <c r="B1027">
        <v>201.78</v>
      </c>
      <c r="C1027">
        <v>201.78</v>
      </c>
      <c r="D1027">
        <v>201.78</v>
      </c>
      <c r="E1027">
        <v>201.78</v>
      </c>
    </row>
    <row r="1028" spans="1:5" x14ac:dyDescent="0.35">
      <c r="A1028" s="9">
        <v>43179</v>
      </c>
      <c r="B1028">
        <v>203.16</v>
      </c>
      <c r="C1028">
        <v>203.16</v>
      </c>
      <c r="D1028">
        <v>203.16</v>
      </c>
      <c r="E1028">
        <v>203.16</v>
      </c>
    </row>
    <row r="1029" spans="1:5" x14ac:dyDescent="0.35">
      <c r="A1029" s="9">
        <v>43180</v>
      </c>
      <c r="B1029">
        <v>203.5</v>
      </c>
      <c r="C1029">
        <v>203.5</v>
      </c>
      <c r="D1029">
        <v>203.5</v>
      </c>
      <c r="E1029">
        <v>203.5</v>
      </c>
    </row>
    <row r="1030" spans="1:5" x14ac:dyDescent="0.35">
      <c r="A1030" s="9">
        <v>43181</v>
      </c>
      <c r="B1030">
        <v>198.58</v>
      </c>
      <c r="C1030">
        <v>198.58</v>
      </c>
      <c r="D1030">
        <v>198.58</v>
      </c>
      <c r="E1030">
        <v>198.58</v>
      </c>
    </row>
    <row r="1031" spans="1:5" x14ac:dyDescent="0.35">
      <c r="A1031" s="9">
        <v>43182</v>
      </c>
      <c r="B1031">
        <v>195.15</v>
      </c>
      <c r="C1031">
        <v>195.15</v>
      </c>
      <c r="D1031">
        <v>195.15</v>
      </c>
      <c r="E1031">
        <v>195.15</v>
      </c>
    </row>
    <row r="1032" spans="1:5" x14ac:dyDescent="0.35">
      <c r="A1032" s="9">
        <v>43185</v>
      </c>
      <c r="B1032">
        <v>196.98</v>
      </c>
      <c r="C1032">
        <v>196.98</v>
      </c>
      <c r="D1032">
        <v>196.98</v>
      </c>
      <c r="E1032">
        <v>196.98</v>
      </c>
    </row>
    <row r="1033" spans="1:5" x14ac:dyDescent="0.35">
      <c r="A1033" s="9">
        <v>43186</v>
      </c>
      <c r="B1033">
        <v>196.43</v>
      </c>
      <c r="C1033">
        <v>196.43</v>
      </c>
      <c r="D1033">
        <v>196.43</v>
      </c>
      <c r="E1033">
        <v>196.43</v>
      </c>
    </row>
    <row r="1034" spans="1:5" x14ac:dyDescent="0.35">
      <c r="A1034" s="9">
        <v>43187</v>
      </c>
      <c r="B1034">
        <v>194.72</v>
      </c>
      <c r="C1034">
        <v>194.72</v>
      </c>
      <c r="D1034">
        <v>194.72</v>
      </c>
      <c r="E1034">
        <v>194.72</v>
      </c>
    </row>
    <row r="1035" spans="1:5" x14ac:dyDescent="0.35">
      <c r="A1035" s="9">
        <v>43188</v>
      </c>
      <c r="B1035">
        <v>197.08</v>
      </c>
      <c r="C1035">
        <v>197.08</v>
      </c>
      <c r="D1035">
        <v>197.08</v>
      </c>
      <c r="E1035">
        <v>197.08</v>
      </c>
    </row>
    <row r="1036" spans="1:5" x14ac:dyDescent="0.35">
      <c r="A1036" s="9">
        <v>43193</v>
      </c>
      <c r="B1036">
        <v>195.32</v>
      </c>
      <c r="C1036">
        <v>195.32</v>
      </c>
      <c r="D1036">
        <v>195.32</v>
      </c>
      <c r="E1036">
        <v>195.32</v>
      </c>
    </row>
    <row r="1037" spans="1:5" x14ac:dyDescent="0.35">
      <c r="A1037" s="9">
        <v>43194</v>
      </c>
      <c r="B1037">
        <v>195.3</v>
      </c>
      <c r="C1037">
        <v>195.3</v>
      </c>
      <c r="D1037">
        <v>195.3</v>
      </c>
      <c r="E1037">
        <v>195.3</v>
      </c>
    </row>
    <row r="1038" spans="1:5" x14ac:dyDescent="0.35">
      <c r="A1038" s="9">
        <v>43195</v>
      </c>
      <c r="B1038">
        <v>198.68</v>
      </c>
      <c r="C1038">
        <v>198.68</v>
      </c>
      <c r="D1038">
        <v>198.68</v>
      </c>
      <c r="E1038">
        <v>198.68</v>
      </c>
    </row>
    <row r="1039" spans="1:5" x14ac:dyDescent="0.35">
      <c r="A1039" s="9">
        <v>43196</v>
      </c>
      <c r="B1039">
        <v>195.65</v>
      </c>
      <c r="C1039">
        <v>195.65</v>
      </c>
      <c r="D1039">
        <v>195.65</v>
      </c>
      <c r="E1039">
        <v>195.65</v>
      </c>
    </row>
    <row r="1040" spans="1:5" x14ac:dyDescent="0.35">
      <c r="A1040" s="9">
        <v>43199</v>
      </c>
      <c r="B1040">
        <v>195.64</v>
      </c>
      <c r="C1040">
        <v>195.64</v>
      </c>
      <c r="D1040">
        <v>195.64</v>
      </c>
      <c r="E1040">
        <v>195.64</v>
      </c>
    </row>
    <row r="1041" spans="1:5" x14ac:dyDescent="0.35">
      <c r="A1041" s="9">
        <v>43200</v>
      </c>
      <c r="B1041">
        <v>197.77</v>
      </c>
      <c r="C1041">
        <v>197.77</v>
      </c>
      <c r="D1041">
        <v>197.77</v>
      </c>
      <c r="E1041">
        <v>197.77</v>
      </c>
    </row>
    <row r="1042" spans="1:5" x14ac:dyDescent="0.35">
      <c r="A1042" s="9">
        <v>43201</v>
      </c>
      <c r="B1042">
        <v>196.04</v>
      </c>
      <c r="C1042">
        <v>196.04</v>
      </c>
      <c r="D1042">
        <v>196.04</v>
      </c>
      <c r="E1042">
        <v>196.04</v>
      </c>
    </row>
    <row r="1043" spans="1:5" x14ac:dyDescent="0.35">
      <c r="A1043" s="9">
        <v>43202</v>
      </c>
      <c r="B1043">
        <v>198.5</v>
      </c>
      <c r="C1043">
        <v>198.5</v>
      </c>
      <c r="D1043">
        <v>198.5</v>
      </c>
      <c r="E1043">
        <v>198.5</v>
      </c>
    </row>
    <row r="1044" spans="1:5" x14ac:dyDescent="0.35">
      <c r="A1044" s="9">
        <v>43203</v>
      </c>
      <c r="B1044">
        <v>198.42</v>
      </c>
      <c r="C1044">
        <v>198.42</v>
      </c>
      <c r="D1044">
        <v>198.42</v>
      </c>
      <c r="E1044">
        <v>198.42</v>
      </c>
    </row>
    <row r="1045" spans="1:5" x14ac:dyDescent="0.35">
      <c r="A1045" s="9">
        <v>43206</v>
      </c>
      <c r="B1045">
        <v>199.05</v>
      </c>
      <c r="C1045">
        <v>199.05</v>
      </c>
      <c r="D1045">
        <v>199.05</v>
      </c>
      <c r="E1045">
        <v>199.05</v>
      </c>
    </row>
    <row r="1046" spans="1:5" x14ac:dyDescent="0.35">
      <c r="A1046" s="9">
        <v>43207</v>
      </c>
      <c r="B1046">
        <v>201.58</v>
      </c>
      <c r="C1046">
        <v>201.58</v>
      </c>
      <c r="D1046">
        <v>201.58</v>
      </c>
      <c r="E1046">
        <v>201.58</v>
      </c>
    </row>
    <row r="1047" spans="1:5" x14ac:dyDescent="0.35">
      <c r="A1047" s="9">
        <v>43208</v>
      </c>
      <c r="B1047">
        <v>201.4</v>
      </c>
      <c r="C1047">
        <v>201.4</v>
      </c>
      <c r="D1047">
        <v>201.4</v>
      </c>
      <c r="E1047">
        <v>201.4</v>
      </c>
    </row>
    <row r="1048" spans="1:5" x14ac:dyDescent="0.35">
      <c r="A1048" s="9">
        <v>43209</v>
      </c>
      <c r="B1048">
        <v>199.58</v>
      </c>
      <c r="C1048">
        <v>199.58</v>
      </c>
      <c r="D1048">
        <v>199.58</v>
      </c>
      <c r="E1048">
        <v>199.58</v>
      </c>
    </row>
    <row r="1049" spans="1:5" x14ac:dyDescent="0.35">
      <c r="A1049" s="9">
        <v>43210</v>
      </c>
      <c r="B1049">
        <v>199.75</v>
      </c>
      <c r="C1049">
        <v>199.75</v>
      </c>
      <c r="D1049">
        <v>199.75</v>
      </c>
      <c r="E1049">
        <v>199.75</v>
      </c>
    </row>
    <row r="1050" spans="1:5" x14ac:dyDescent="0.35">
      <c r="A1050" s="9">
        <v>43213</v>
      </c>
      <c r="B1050">
        <v>200.39</v>
      </c>
      <c r="C1050">
        <v>200.39</v>
      </c>
      <c r="D1050">
        <v>200.39</v>
      </c>
      <c r="E1050">
        <v>200.39</v>
      </c>
    </row>
    <row r="1051" spans="1:5" x14ac:dyDescent="0.35">
      <c r="A1051" s="9">
        <v>43214</v>
      </c>
      <c r="B1051">
        <v>198.82</v>
      </c>
      <c r="C1051">
        <v>198.82</v>
      </c>
      <c r="D1051">
        <v>198.82</v>
      </c>
      <c r="E1051">
        <v>198.82</v>
      </c>
    </row>
    <row r="1052" spans="1:5" x14ac:dyDescent="0.35">
      <c r="A1052" s="9">
        <v>43215</v>
      </c>
      <c r="B1052">
        <v>198.03</v>
      </c>
      <c r="C1052">
        <v>198.03</v>
      </c>
      <c r="D1052">
        <v>198.03</v>
      </c>
      <c r="E1052">
        <v>198.03</v>
      </c>
    </row>
    <row r="1053" spans="1:5" x14ac:dyDescent="0.35">
      <c r="A1053" s="9">
        <v>43216</v>
      </c>
      <c r="B1053">
        <v>199.2</v>
      </c>
      <c r="C1053">
        <v>199.2</v>
      </c>
      <c r="D1053">
        <v>199.2</v>
      </c>
      <c r="E1053">
        <v>199.2</v>
      </c>
    </row>
    <row r="1054" spans="1:5" x14ac:dyDescent="0.35">
      <c r="A1054" s="9">
        <v>43217</v>
      </c>
      <c r="B1054">
        <v>198.82</v>
      </c>
      <c r="C1054">
        <v>198.82</v>
      </c>
      <c r="D1054">
        <v>198.82</v>
      </c>
      <c r="E1054">
        <v>198.82</v>
      </c>
    </row>
    <row r="1055" spans="1:5" x14ac:dyDescent="0.35">
      <c r="A1055" s="9">
        <v>43220</v>
      </c>
      <c r="B1055">
        <v>197.76</v>
      </c>
      <c r="C1055">
        <v>197.76</v>
      </c>
      <c r="D1055">
        <v>197.76</v>
      </c>
      <c r="E1055">
        <v>197.76</v>
      </c>
    </row>
    <row r="1056" spans="1:5" x14ac:dyDescent="0.35">
      <c r="A1056" s="9">
        <v>43222</v>
      </c>
      <c r="B1056">
        <v>199.72</v>
      </c>
      <c r="C1056">
        <v>199.72</v>
      </c>
      <c r="D1056">
        <v>199.72</v>
      </c>
      <c r="E1056">
        <v>199.72</v>
      </c>
    </row>
    <row r="1057" spans="1:5" x14ac:dyDescent="0.35">
      <c r="A1057" s="9">
        <v>43223</v>
      </c>
      <c r="B1057">
        <v>200.03</v>
      </c>
      <c r="C1057">
        <v>200.03</v>
      </c>
      <c r="D1057">
        <v>200.03</v>
      </c>
      <c r="E1057">
        <v>200.03</v>
      </c>
    </row>
    <row r="1058" spans="1:5" x14ac:dyDescent="0.35">
      <c r="A1058" s="9">
        <v>43224</v>
      </c>
      <c r="B1058">
        <v>202.25</v>
      </c>
      <c r="C1058">
        <v>202.25</v>
      </c>
      <c r="D1058">
        <v>202.25</v>
      </c>
      <c r="E1058">
        <v>202.25</v>
      </c>
    </row>
    <row r="1059" spans="1:5" x14ac:dyDescent="0.35">
      <c r="A1059" s="9">
        <v>43227</v>
      </c>
      <c r="B1059">
        <v>203.54</v>
      </c>
      <c r="C1059">
        <v>203.54</v>
      </c>
      <c r="D1059">
        <v>203.54</v>
      </c>
      <c r="E1059">
        <v>203.54</v>
      </c>
    </row>
    <row r="1060" spans="1:5" x14ac:dyDescent="0.35">
      <c r="A1060" s="9">
        <v>43228</v>
      </c>
      <c r="B1060">
        <v>204.94</v>
      </c>
      <c r="C1060">
        <v>204.94</v>
      </c>
      <c r="D1060">
        <v>204.94</v>
      </c>
      <c r="E1060">
        <v>204.94</v>
      </c>
    </row>
    <row r="1061" spans="1:5" x14ac:dyDescent="0.35">
      <c r="A1061" s="9">
        <v>43229</v>
      </c>
      <c r="B1061">
        <v>206.46</v>
      </c>
      <c r="C1061">
        <v>206.46</v>
      </c>
      <c r="D1061">
        <v>206.46</v>
      </c>
      <c r="E1061">
        <v>206.46</v>
      </c>
    </row>
    <row r="1062" spans="1:5" x14ac:dyDescent="0.35">
      <c r="A1062" s="9">
        <v>43231</v>
      </c>
      <c r="B1062">
        <v>207.24</v>
      </c>
      <c r="C1062">
        <v>207.24</v>
      </c>
      <c r="D1062">
        <v>207.24</v>
      </c>
      <c r="E1062">
        <v>207.24</v>
      </c>
    </row>
    <row r="1063" spans="1:5" x14ac:dyDescent="0.35">
      <c r="A1063" s="9">
        <v>43234</v>
      </c>
      <c r="B1063">
        <v>206.66</v>
      </c>
      <c r="C1063">
        <v>206.66</v>
      </c>
      <c r="D1063">
        <v>206.66</v>
      </c>
      <c r="E1063">
        <v>206.66</v>
      </c>
    </row>
    <row r="1064" spans="1:5" x14ac:dyDescent="0.35">
      <c r="A1064" s="9">
        <v>43235</v>
      </c>
      <c r="B1064">
        <v>205.96</v>
      </c>
      <c r="C1064">
        <v>205.96</v>
      </c>
      <c r="D1064">
        <v>205.96</v>
      </c>
      <c r="E1064">
        <v>205.96</v>
      </c>
    </row>
    <row r="1065" spans="1:5" x14ac:dyDescent="0.35">
      <c r="A1065" s="9">
        <v>43236</v>
      </c>
      <c r="B1065">
        <v>207.76</v>
      </c>
      <c r="C1065">
        <v>207.76</v>
      </c>
      <c r="D1065">
        <v>207.76</v>
      </c>
      <c r="E1065">
        <v>207.76</v>
      </c>
    </row>
    <row r="1066" spans="1:5" x14ac:dyDescent="0.35">
      <c r="A1066" s="9">
        <v>43237</v>
      </c>
      <c r="B1066">
        <v>208.13</v>
      </c>
      <c r="C1066">
        <v>208.13</v>
      </c>
      <c r="D1066">
        <v>208.13</v>
      </c>
      <c r="E1066">
        <v>208.13</v>
      </c>
    </row>
    <row r="1067" spans="1:5" x14ac:dyDescent="0.35">
      <c r="A1067" s="9">
        <v>43238</v>
      </c>
      <c r="B1067">
        <v>208.78</v>
      </c>
      <c r="C1067">
        <v>208.78</v>
      </c>
      <c r="D1067">
        <v>208.78</v>
      </c>
      <c r="E1067">
        <v>208.78</v>
      </c>
    </row>
    <row r="1068" spans="1:5" x14ac:dyDescent="0.35">
      <c r="A1068" s="9">
        <v>43242</v>
      </c>
      <c r="B1068">
        <v>210.04</v>
      </c>
      <c r="C1068">
        <v>210.04</v>
      </c>
      <c r="D1068">
        <v>210.04</v>
      </c>
      <c r="E1068">
        <v>210.04</v>
      </c>
    </row>
    <row r="1069" spans="1:5" x14ac:dyDescent="0.35">
      <c r="A1069" s="9">
        <v>43243</v>
      </c>
      <c r="B1069">
        <v>210.02</v>
      </c>
      <c r="C1069">
        <v>210.02</v>
      </c>
      <c r="D1069">
        <v>210.02</v>
      </c>
      <c r="E1069">
        <v>210.02</v>
      </c>
    </row>
    <row r="1070" spans="1:5" x14ac:dyDescent="0.35">
      <c r="A1070" s="9">
        <v>43244</v>
      </c>
      <c r="B1070">
        <v>209.81</v>
      </c>
      <c r="C1070">
        <v>209.81</v>
      </c>
      <c r="D1070">
        <v>209.81</v>
      </c>
      <c r="E1070">
        <v>209.81</v>
      </c>
    </row>
    <row r="1071" spans="1:5" x14ac:dyDescent="0.35">
      <c r="A1071" s="9">
        <v>43245</v>
      </c>
      <c r="B1071">
        <v>210.79</v>
      </c>
      <c r="C1071">
        <v>210.79</v>
      </c>
      <c r="D1071">
        <v>210.79</v>
      </c>
      <c r="E1071">
        <v>210.79</v>
      </c>
    </row>
    <row r="1072" spans="1:5" x14ac:dyDescent="0.35">
      <c r="A1072" s="9">
        <v>43249</v>
      </c>
      <c r="B1072">
        <v>209.77</v>
      </c>
      <c r="C1072">
        <v>209.77</v>
      </c>
      <c r="D1072">
        <v>209.77</v>
      </c>
      <c r="E1072">
        <v>209.77</v>
      </c>
    </row>
    <row r="1073" spans="1:5" x14ac:dyDescent="0.35">
      <c r="A1073" s="9">
        <v>43250</v>
      </c>
      <c r="B1073">
        <v>210.45</v>
      </c>
      <c r="C1073">
        <v>210.45</v>
      </c>
      <c r="D1073">
        <v>210.45</v>
      </c>
      <c r="E1073">
        <v>210.45</v>
      </c>
    </row>
    <row r="1074" spans="1:5" x14ac:dyDescent="0.35">
      <c r="A1074" s="9">
        <v>43251</v>
      </c>
      <c r="B1074">
        <v>208.59</v>
      </c>
      <c r="C1074">
        <v>208.59</v>
      </c>
      <c r="D1074">
        <v>208.59</v>
      </c>
      <c r="E1074">
        <v>208.59</v>
      </c>
    </row>
    <row r="1075" spans="1:5" x14ac:dyDescent="0.35">
      <c r="A1075" s="9">
        <v>43252</v>
      </c>
      <c r="B1075">
        <v>210.88</v>
      </c>
      <c r="C1075">
        <v>210.88</v>
      </c>
      <c r="D1075">
        <v>210.88</v>
      </c>
      <c r="E1075">
        <v>210.88</v>
      </c>
    </row>
    <row r="1076" spans="1:5" x14ac:dyDescent="0.35">
      <c r="A1076" s="9">
        <v>43255</v>
      </c>
      <c r="B1076">
        <v>211.08</v>
      </c>
      <c r="C1076">
        <v>211.08</v>
      </c>
      <c r="D1076">
        <v>211.08</v>
      </c>
      <c r="E1076">
        <v>211.08</v>
      </c>
    </row>
    <row r="1077" spans="1:5" x14ac:dyDescent="0.35">
      <c r="A1077" s="9">
        <v>43256</v>
      </c>
      <c r="B1077">
        <v>211.9</v>
      </c>
      <c r="C1077">
        <v>211.9</v>
      </c>
      <c r="D1077">
        <v>211.9</v>
      </c>
      <c r="E1077">
        <v>211.9</v>
      </c>
    </row>
    <row r="1078" spans="1:5" x14ac:dyDescent="0.35">
      <c r="A1078" s="9">
        <v>43257</v>
      </c>
      <c r="B1078">
        <v>211.47</v>
      </c>
      <c r="C1078">
        <v>211.47</v>
      </c>
      <c r="D1078">
        <v>211.47</v>
      </c>
      <c r="E1078">
        <v>211.47</v>
      </c>
    </row>
    <row r="1079" spans="1:5" x14ac:dyDescent="0.35">
      <c r="A1079" s="9">
        <v>43258</v>
      </c>
      <c r="B1079">
        <v>209.94</v>
      </c>
      <c r="C1079">
        <v>209.94</v>
      </c>
      <c r="D1079">
        <v>209.94</v>
      </c>
      <c r="E1079">
        <v>209.94</v>
      </c>
    </row>
    <row r="1080" spans="1:5" x14ac:dyDescent="0.35">
      <c r="A1080" s="9">
        <v>43259</v>
      </c>
      <c r="B1080">
        <v>210.68</v>
      </c>
      <c r="C1080">
        <v>210.68</v>
      </c>
      <c r="D1080">
        <v>210.68</v>
      </c>
      <c r="E1080">
        <v>210.68</v>
      </c>
    </row>
    <row r="1081" spans="1:5" x14ac:dyDescent="0.35">
      <c r="A1081" s="9">
        <v>43262</v>
      </c>
      <c r="B1081">
        <v>210.38</v>
      </c>
      <c r="C1081">
        <v>210.38</v>
      </c>
      <c r="D1081">
        <v>210.38</v>
      </c>
      <c r="E1081">
        <v>210.38</v>
      </c>
    </row>
    <row r="1082" spans="1:5" x14ac:dyDescent="0.35">
      <c r="A1082" s="9">
        <v>43263</v>
      </c>
      <c r="B1082">
        <v>210.63</v>
      </c>
      <c r="C1082">
        <v>210.63</v>
      </c>
      <c r="D1082">
        <v>210.63</v>
      </c>
      <c r="E1082">
        <v>210.63</v>
      </c>
    </row>
    <row r="1083" spans="1:5" x14ac:dyDescent="0.35">
      <c r="A1083" s="9">
        <v>43264</v>
      </c>
      <c r="B1083">
        <v>210.34</v>
      </c>
      <c r="C1083">
        <v>210.34</v>
      </c>
      <c r="D1083">
        <v>210.34</v>
      </c>
      <c r="E1083">
        <v>210.34</v>
      </c>
    </row>
    <row r="1084" spans="1:5" x14ac:dyDescent="0.35">
      <c r="A1084" s="9">
        <v>43265</v>
      </c>
      <c r="B1084">
        <v>212.92</v>
      </c>
      <c r="C1084">
        <v>212.92</v>
      </c>
      <c r="D1084">
        <v>212.92</v>
      </c>
      <c r="E1084">
        <v>212.92</v>
      </c>
    </row>
    <row r="1085" spans="1:5" x14ac:dyDescent="0.35">
      <c r="A1085" s="9">
        <v>43266</v>
      </c>
      <c r="B1085">
        <v>212.19</v>
      </c>
      <c r="C1085">
        <v>212.19</v>
      </c>
      <c r="D1085">
        <v>212.19</v>
      </c>
      <c r="E1085">
        <v>212.19</v>
      </c>
    </row>
    <row r="1086" spans="1:5" x14ac:dyDescent="0.35">
      <c r="A1086" s="9">
        <v>43269</v>
      </c>
      <c r="B1086">
        <v>210.63</v>
      </c>
      <c r="C1086">
        <v>210.63</v>
      </c>
      <c r="D1086">
        <v>210.63</v>
      </c>
      <c r="E1086">
        <v>210.63</v>
      </c>
    </row>
    <row r="1087" spans="1:5" x14ac:dyDescent="0.35">
      <c r="A1087" s="9">
        <v>43270</v>
      </c>
      <c r="B1087">
        <v>208.48</v>
      </c>
      <c r="C1087">
        <v>208.48</v>
      </c>
      <c r="D1087">
        <v>208.48</v>
      </c>
      <c r="E1087">
        <v>208.48</v>
      </c>
    </row>
    <row r="1088" spans="1:5" x14ac:dyDescent="0.35">
      <c r="A1088" s="9">
        <v>43271</v>
      </c>
      <c r="B1088">
        <v>208.44</v>
      </c>
      <c r="C1088">
        <v>208.44</v>
      </c>
      <c r="D1088">
        <v>208.44</v>
      </c>
      <c r="E1088">
        <v>208.44</v>
      </c>
    </row>
    <row r="1089" spans="1:5" x14ac:dyDescent="0.35">
      <c r="A1089" s="9">
        <v>43272</v>
      </c>
      <c r="B1089">
        <v>206.12</v>
      </c>
      <c r="C1089">
        <v>206.12</v>
      </c>
      <c r="D1089">
        <v>206.12</v>
      </c>
      <c r="E1089">
        <v>206.12</v>
      </c>
    </row>
    <row r="1090" spans="1:5" x14ac:dyDescent="0.35">
      <c r="A1090" s="9">
        <v>43273</v>
      </c>
      <c r="B1090">
        <v>205.18</v>
      </c>
      <c r="C1090">
        <v>205.18</v>
      </c>
      <c r="D1090">
        <v>205.18</v>
      </c>
      <c r="E1090">
        <v>205.18</v>
      </c>
    </row>
    <row r="1091" spans="1:5" x14ac:dyDescent="0.35">
      <c r="A1091" s="9">
        <v>43276</v>
      </c>
      <c r="B1091">
        <v>201.52</v>
      </c>
      <c r="C1091">
        <v>201.52</v>
      </c>
      <c r="D1091">
        <v>201.52</v>
      </c>
      <c r="E1091">
        <v>201.52</v>
      </c>
    </row>
    <row r="1092" spans="1:5" x14ac:dyDescent="0.35">
      <c r="A1092" s="9">
        <v>43277</v>
      </c>
      <c r="B1092">
        <v>202.63</v>
      </c>
      <c r="C1092">
        <v>202.63</v>
      </c>
      <c r="D1092">
        <v>202.63</v>
      </c>
      <c r="E1092">
        <v>202.63</v>
      </c>
    </row>
    <row r="1093" spans="1:5" x14ac:dyDescent="0.35">
      <c r="A1093" s="9">
        <v>43278</v>
      </c>
      <c r="B1093">
        <v>202.43</v>
      </c>
      <c r="C1093">
        <v>202.43</v>
      </c>
      <c r="D1093">
        <v>202.43</v>
      </c>
      <c r="E1093">
        <v>202.43</v>
      </c>
    </row>
    <row r="1094" spans="1:5" x14ac:dyDescent="0.35">
      <c r="A1094" s="9">
        <v>43279</v>
      </c>
      <c r="B1094">
        <v>201.66</v>
      </c>
      <c r="C1094">
        <v>201.66</v>
      </c>
      <c r="D1094">
        <v>201.66</v>
      </c>
      <c r="E1094">
        <v>201.66</v>
      </c>
    </row>
    <row r="1095" spans="1:5" x14ac:dyDescent="0.35">
      <c r="A1095" s="9">
        <v>43280</v>
      </c>
      <c r="B1095">
        <v>201.59</v>
      </c>
      <c r="C1095">
        <v>201.59</v>
      </c>
      <c r="D1095">
        <v>201.59</v>
      </c>
      <c r="E1095">
        <v>201.59</v>
      </c>
    </row>
    <row r="1096" spans="1:5" x14ac:dyDescent="0.35">
      <c r="A1096" s="9">
        <v>43283</v>
      </c>
      <c r="B1096">
        <v>201.5</v>
      </c>
      <c r="C1096">
        <v>201.5</v>
      </c>
      <c r="D1096">
        <v>201.5</v>
      </c>
      <c r="E1096">
        <v>201.5</v>
      </c>
    </row>
    <row r="1097" spans="1:5" x14ac:dyDescent="0.35">
      <c r="A1097" s="9">
        <v>43284</v>
      </c>
      <c r="B1097">
        <v>200.79</v>
      </c>
      <c r="C1097">
        <v>200.79</v>
      </c>
      <c r="D1097">
        <v>200.79</v>
      </c>
      <c r="E1097">
        <v>200.79</v>
      </c>
    </row>
    <row r="1098" spans="1:5" x14ac:dyDescent="0.35">
      <c r="A1098" s="9">
        <v>43286</v>
      </c>
      <c r="B1098">
        <v>201.3</v>
      </c>
      <c r="C1098">
        <v>201.3</v>
      </c>
      <c r="D1098">
        <v>201.3</v>
      </c>
      <c r="E1098">
        <v>201.3</v>
      </c>
    </row>
    <row r="1099" spans="1:5" x14ac:dyDescent="0.35">
      <c r="A1099" s="9">
        <v>43287</v>
      </c>
      <c r="B1099">
        <v>201.78</v>
      </c>
      <c r="C1099">
        <v>201.78</v>
      </c>
      <c r="D1099">
        <v>201.78</v>
      </c>
      <c r="E1099">
        <v>201.78</v>
      </c>
    </row>
    <row r="1100" spans="1:5" x14ac:dyDescent="0.35">
      <c r="A1100" s="9">
        <v>43290</v>
      </c>
      <c r="B1100">
        <v>203.59</v>
      </c>
      <c r="C1100">
        <v>203.59</v>
      </c>
      <c r="D1100">
        <v>203.59</v>
      </c>
      <c r="E1100">
        <v>203.59</v>
      </c>
    </row>
    <row r="1101" spans="1:5" x14ac:dyDescent="0.35">
      <c r="A1101" s="9">
        <v>43291</v>
      </c>
      <c r="B1101">
        <v>205.22</v>
      </c>
      <c r="C1101">
        <v>205.22</v>
      </c>
      <c r="D1101">
        <v>205.22</v>
      </c>
      <c r="E1101">
        <v>205.22</v>
      </c>
    </row>
    <row r="1102" spans="1:5" x14ac:dyDescent="0.35">
      <c r="A1102" s="9">
        <v>43292</v>
      </c>
      <c r="B1102">
        <v>202.41</v>
      </c>
      <c r="C1102">
        <v>202.41</v>
      </c>
      <c r="D1102">
        <v>202.41</v>
      </c>
      <c r="E1102">
        <v>202.41</v>
      </c>
    </row>
    <row r="1103" spans="1:5" x14ac:dyDescent="0.35">
      <c r="A1103" s="9">
        <v>43293</v>
      </c>
      <c r="B1103">
        <v>204.63</v>
      </c>
      <c r="C1103">
        <v>204.63</v>
      </c>
      <c r="D1103">
        <v>204.63</v>
      </c>
      <c r="E1103">
        <v>204.63</v>
      </c>
    </row>
    <row r="1104" spans="1:5" x14ac:dyDescent="0.35">
      <c r="A1104" s="9">
        <v>43294</v>
      </c>
      <c r="B1104">
        <v>205.15</v>
      </c>
      <c r="C1104">
        <v>205.15</v>
      </c>
      <c r="D1104">
        <v>205.15</v>
      </c>
      <c r="E1104">
        <v>205.15</v>
      </c>
    </row>
    <row r="1105" spans="1:5" x14ac:dyDescent="0.35">
      <c r="A1105" s="9">
        <v>43297</v>
      </c>
      <c r="B1105">
        <v>203.68</v>
      </c>
      <c r="C1105">
        <v>203.68</v>
      </c>
      <c r="D1105">
        <v>203.68</v>
      </c>
      <c r="E1105">
        <v>203.68</v>
      </c>
    </row>
    <row r="1106" spans="1:5" x14ac:dyDescent="0.35">
      <c r="A1106" s="9">
        <v>43298</v>
      </c>
      <c r="B1106">
        <v>205.61</v>
      </c>
      <c r="C1106">
        <v>205.61</v>
      </c>
      <c r="D1106">
        <v>205.61</v>
      </c>
      <c r="E1106">
        <v>205.61</v>
      </c>
    </row>
    <row r="1107" spans="1:5" x14ac:dyDescent="0.35">
      <c r="A1107" s="9">
        <v>43299</v>
      </c>
      <c r="B1107">
        <v>206.71</v>
      </c>
      <c r="C1107">
        <v>206.71</v>
      </c>
      <c r="D1107">
        <v>206.71</v>
      </c>
      <c r="E1107">
        <v>206.71</v>
      </c>
    </row>
    <row r="1108" spans="1:5" x14ac:dyDescent="0.35">
      <c r="A1108" s="9">
        <v>43300</v>
      </c>
      <c r="B1108">
        <v>206.85</v>
      </c>
      <c r="C1108">
        <v>206.85</v>
      </c>
      <c r="D1108">
        <v>206.85</v>
      </c>
      <c r="E1108">
        <v>206.85</v>
      </c>
    </row>
    <row r="1109" spans="1:5" x14ac:dyDescent="0.35">
      <c r="A1109" s="9">
        <v>43301</v>
      </c>
      <c r="B1109">
        <v>205.03</v>
      </c>
      <c r="C1109">
        <v>205.03</v>
      </c>
      <c r="D1109">
        <v>205.03</v>
      </c>
      <c r="E1109">
        <v>205.03</v>
      </c>
    </row>
    <row r="1110" spans="1:5" x14ac:dyDescent="0.35">
      <c r="A1110" s="9">
        <v>43304</v>
      </c>
      <c r="B1110">
        <v>204.65</v>
      </c>
      <c r="C1110">
        <v>204.65</v>
      </c>
      <c r="D1110">
        <v>204.65</v>
      </c>
      <c r="E1110">
        <v>204.65</v>
      </c>
    </row>
    <row r="1111" spans="1:5" x14ac:dyDescent="0.35">
      <c r="A1111" s="9">
        <v>43305</v>
      </c>
      <c r="B1111">
        <v>205.2</v>
      </c>
      <c r="C1111">
        <v>205.2</v>
      </c>
      <c r="D1111">
        <v>205.2</v>
      </c>
      <c r="E1111">
        <v>205.2</v>
      </c>
    </row>
    <row r="1112" spans="1:5" x14ac:dyDescent="0.35">
      <c r="A1112" s="9">
        <v>43306</v>
      </c>
      <c r="B1112">
        <v>207.09</v>
      </c>
      <c r="C1112">
        <v>207.09</v>
      </c>
      <c r="D1112">
        <v>207.09</v>
      </c>
      <c r="E1112">
        <v>207.09</v>
      </c>
    </row>
    <row r="1113" spans="1:5" x14ac:dyDescent="0.35">
      <c r="A1113" s="9">
        <v>43307</v>
      </c>
      <c r="B1113">
        <v>208.46</v>
      </c>
      <c r="C1113">
        <v>208.46</v>
      </c>
      <c r="D1113">
        <v>208.46</v>
      </c>
      <c r="E1113">
        <v>208.46</v>
      </c>
    </row>
    <row r="1114" spans="1:5" x14ac:dyDescent="0.35">
      <c r="A1114" s="9">
        <v>43308</v>
      </c>
      <c r="B1114">
        <v>207.71</v>
      </c>
      <c r="C1114">
        <v>207.71</v>
      </c>
      <c r="D1114">
        <v>207.71</v>
      </c>
      <c r="E1114">
        <v>207.71</v>
      </c>
    </row>
    <row r="1115" spans="1:5" x14ac:dyDescent="0.35">
      <c r="A1115" s="9">
        <v>43311</v>
      </c>
      <c r="B1115">
        <v>205.36</v>
      </c>
      <c r="C1115">
        <v>205.36</v>
      </c>
      <c r="D1115">
        <v>205.36</v>
      </c>
      <c r="E1115">
        <v>205.36</v>
      </c>
    </row>
    <row r="1116" spans="1:5" x14ac:dyDescent="0.35">
      <c r="A1116" s="9">
        <v>43312</v>
      </c>
      <c r="B1116">
        <v>207.46</v>
      </c>
      <c r="C1116">
        <v>207.46</v>
      </c>
      <c r="D1116">
        <v>207.46</v>
      </c>
      <c r="E1116">
        <v>207.46</v>
      </c>
    </row>
    <row r="1117" spans="1:5" x14ac:dyDescent="0.35">
      <c r="A1117" s="9">
        <v>43313</v>
      </c>
      <c r="B1117">
        <v>207.26</v>
      </c>
      <c r="C1117">
        <v>207.26</v>
      </c>
      <c r="D1117">
        <v>207.26</v>
      </c>
      <c r="E1117">
        <v>207.26</v>
      </c>
    </row>
    <row r="1118" spans="1:5" x14ac:dyDescent="0.35">
      <c r="A1118" s="9">
        <v>43314</v>
      </c>
      <c r="B1118">
        <v>208.75</v>
      </c>
      <c r="C1118">
        <v>208.75</v>
      </c>
      <c r="D1118">
        <v>208.75</v>
      </c>
      <c r="E1118">
        <v>208.75</v>
      </c>
    </row>
    <row r="1119" spans="1:5" x14ac:dyDescent="0.35">
      <c r="A1119" s="9">
        <v>43315</v>
      </c>
      <c r="B1119">
        <v>209.59</v>
      </c>
      <c r="C1119">
        <v>209.59</v>
      </c>
      <c r="D1119">
        <v>209.59</v>
      </c>
      <c r="E1119">
        <v>209.59</v>
      </c>
    </row>
    <row r="1120" spans="1:5" x14ac:dyDescent="0.35">
      <c r="A1120" s="9">
        <v>43318</v>
      </c>
      <c r="B1120">
        <v>210.8</v>
      </c>
      <c r="C1120">
        <v>210.8</v>
      </c>
      <c r="D1120">
        <v>210.8</v>
      </c>
      <c r="E1120">
        <v>210.8</v>
      </c>
    </row>
    <row r="1121" spans="1:5" x14ac:dyDescent="0.35">
      <c r="A1121" s="9">
        <v>43319</v>
      </c>
      <c r="B1121">
        <v>211.16</v>
      </c>
      <c r="C1121">
        <v>211.16</v>
      </c>
      <c r="D1121">
        <v>211.16</v>
      </c>
      <c r="E1121">
        <v>211.16</v>
      </c>
    </row>
    <row r="1122" spans="1:5" x14ac:dyDescent="0.35">
      <c r="A1122" s="9">
        <v>43320</v>
      </c>
      <c r="B1122">
        <v>210.59</v>
      </c>
      <c r="C1122">
        <v>210.59</v>
      </c>
      <c r="D1122">
        <v>210.59</v>
      </c>
      <c r="E1122">
        <v>210.59</v>
      </c>
    </row>
    <row r="1123" spans="1:5" x14ac:dyDescent="0.35">
      <c r="A1123" s="9">
        <v>43321</v>
      </c>
      <c r="B1123">
        <v>210.79</v>
      </c>
      <c r="C1123">
        <v>210.79</v>
      </c>
      <c r="D1123">
        <v>210.79</v>
      </c>
      <c r="E1123">
        <v>210.79</v>
      </c>
    </row>
    <row r="1124" spans="1:5" x14ac:dyDescent="0.35">
      <c r="A1124" s="9">
        <v>43322</v>
      </c>
      <c r="B1124">
        <v>210.39</v>
      </c>
      <c r="C1124">
        <v>210.39</v>
      </c>
      <c r="D1124">
        <v>210.39</v>
      </c>
      <c r="E1124">
        <v>210.39</v>
      </c>
    </row>
    <row r="1125" spans="1:5" x14ac:dyDescent="0.35">
      <c r="A1125" s="9">
        <v>43325</v>
      </c>
      <c r="B1125">
        <v>209.4</v>
      </c>
      <c r="C1125">
        <v>209.4</v>
      </c>
      <c r="D1125">
        <v>209.4</v>
      </c>
      <c r="E1125">
        <v>209.4</v>
      </c>
    </row>
    <row r="1126" spans="1:5" x14ac:dyDescent="0.35">
      <c r="A1126" s="9">
        <v>43326</v>
      </c>
      <c r="B1126">
        <v>210.82</v>
      </c>
      <c r="C1126">
        <v>210.82</v>
      </c>
      <c r="D1126">
        <v>210.82</v>
      </c>
      <c r="E1126">
        <v>210.82</v>
      </c>
    </row>
    <row r="1127" spans="1:5" x14ac:dyDescent="0.35">
      <c r="A1127" s="9">
        <v>43328</v>
      </c>
      <c r="B1127">
        <v>208.46</v>
      </c>
      <c r="C1127">
        <v>208.46</v>
      </c>
      <c r="D1127">
        <v>208.46</v>
      </c>
      <c r="E1127">
        <v>208.46</v>
      </c>
    </row>
    <row r="1128" spans="1:5" x14ac:dyDescent="0.35">
      <c r="A1128" s="9">
        <v>43329</v>
      </c>
      <c r="B1128">
        <v>207.41</v>
      </c>
      <c r="C1128">
        <v>207.41</v>
      </c>
      <c r="D1128">
        <v>207.41</v>
      </c>
      <c r="E1128">
        <v>207.41</v>
      </c>
    </row>
    <row r="1129" spans="1:5" x14ac:dyDescent="0.35">
      <c r="A1129" s="9">
        <v>43332</v>
      </c>
      <c r="B1129">
        <v>209.05</v>
      </c>
      <c r="C1129">
        <v>209.05</v>
      </c>
      <c r="D1129">
        <v>209.05</v>
      </c>
      <c r="E1129">
        <v>209.05</v>
      </c>
    </row>
    <row r="1130" spans="1:5" x14ac:dyDescent="0.35">
      <c r="A1130" s="9">
        <v>43333</v>
      </c>
      <c r="B1130">
        <v>208.42</v>
      </c>
      <c r="C1130">
        <v>208.42</v>
      </c>
      <c r="D1130">
        <v>208.42</v>
      </c>
      <c r="E1130">
        <v>208.42</v>
      </c>
    </row>
    <row r="1131" spans="1:5" x14ac:dyDescent="0.35">
      <c r="A1131" s="9">
        <v>43334</v>
      </c>
      <c r="B1131">
        <v>206.3</v>
      </c>
      <c r="C1131">
        <v>206.3</v>
      </c>
      <c r="D1131">
        <v>206.3</v>
      </c>
      <c r="E1131">
        <v>206.3</v>
      </c>
    </row>
    <row r="1132" spans="1:5" x14ac:dyDescent="0.35">
      <c r="A1132" s="9">
        <v>43335</v>
      </c>
      <c r="B1132">
        <v>207.36</v>
      </c>
      <c r="C1132">
        <v>207.36</v>
      </c>
      <c r="D1132">
        <v>207.36</v>
      </c>
      <c r="E1132">
        <v>207.36</v>
      </c>
    </row>
    <row r="1133" spans="1:5" x14ac:dyDescent="0.35">
      <c r="A1133" s="9">
        <v>43336</v>
      </c>
      <c r="B1133">
        <v>207.45</v>
      </c>
      <c r="C1133">
        <v>207.45</v>
      </c>
      <c r="D1133">
        <v>207.45</v>
      </c>
      <c r="E1133">
        <v>207.45</v>
      </c>
    </row>
    <row r="1134" spans="1:5" x14ac:dyDescent="0.35">
      <c r="A1134" s="9">
        <v>43339</v>
      </c>
      <c r="B1134">
        <v>209.01</v>
      </c>
      <c r="C1134">
        <v>209.01</v>
      </c>
      <c r="D1134">
        <v>209.01</v>
      </c>
      <c r="E1134">
        <v>209.01</v>
      </c>
    </row>
    <row r="1135" spans="1:5" x14ac:dyDescent="0.35">
      <c r="A1135" s="9">
        <v>43340</v>
      </c>
      <c r="B1135">
        <v>209.23</v>
      </c>
      <c r="C1135">
        <v>209.23</v>
      </c>
      <c r="D1135">
        <v>209.23</v>
      </c>
      <c r="E1135">
        <v>209.23</v>
      </c>
    </row>
    <row r="1136" spans="1:5" x14ac:dyDescent="0.35">
      <c r="A1136" s="9">
        <v>43341</v>
      </c>
      <c r="B1136">
        <v>209.67</v>
      </c>
      <c r="C1136">
        <v>209.67</v>
      </c>
      <c r="D1136">
        <v>209.67</v>
      </c>
      <c r="E1136">
        <v>209.67</v>
      </c>
    </row>
    <row r="1137" spans="1:5" x14ac:dyDescent="0.35">
      <c r="A1137" s="9">
        <v>43342</v>
      </c>
      <c r="B1137">
        <v>209.95</v>
      </c>
      <c r="C1137">
        <v>209.95</v>
      </c>
      <c r="D1137">
        <v>209.95</v>
      </c>
      <c r="E1137">
        <v>209.95</v>
      </c>
    </row>
    <row r="1138" spans="1:5" x14ac:dyDescent="0.35">
      <c r="A1138" s="9">
        <v>43343</v>
      </c>
      <c r="B1138">
        <v>209.3</v>
      </c>
      <c r="C1138">
        <v>209.3</v>
      </c>
      <c r="D1138">
        <v>209.3</v>
      </c>
      <c r="E1138">
        <v>209.3</v>
      </c>
    </row>
    <row r="1139" spans="1:5" x14ac:dyDescent="0.35">
      <c r="A1139" s="9">
        <v>43347</v>
      </c>
      <c r="B1139">
        <v>209.13</v>
      </c>
      <c r="C1139">
        <v>209.13</v>
      </c>
      <c r="D1139">
        <v>209.13</v>
      </c>
      <c r="E1139">
        <v>209.13</v>
      </c>
    </row>
    <row r="1140" spans="1:5" x14ac:dyDescent="0.35">
      <c r="A1140" s="9">
        <v>43348</v>
      </c>
      <c r="B1140">
        <v>207.17</v>
      </c>
      <c r="C1140">
        <v>207.17</v>
      </c>
      <c r="D1140">
        <v>207.17</v>
      </c>
      <c r="E1140">
        <v>207.17</v>
      </c>
    </row>
    <row r="1141" spans="1:5" x14ac:dyDescent="0.35">
      <c r="A1141" s="9">
        <v>43349</v>
      </c>
      <c r="B1141">
        <v>207.26</v>
      </c>
      <c r="C1141">
        <v>207.26</v>
      </c>
      <c r="D1141">
        <v>207.26</v>
      </c>
      <c r="E1141">
        <v>207.26</v>
      </c>
    </row>
    <row r="1142" spans="1:5" x14ac:dyDescent="0.35">
      <c r="A1142" s="9">
        <v>43350</v>
      </c>
      <c r="B1142">
        <v>206.63</v>
      </c>
      <c r="C1142">
        <v>206.63</v>
      </c>
      <c r="D1142">
        <v>206.63</v>
      </c>
      <c r="E1142">
        <v>206.63</v>
      </c>
    </row>
    <row r="1143" spans="1:5" x14ac:dyDescent="0.35">
      <c r="A1143" s="9">
        <v>43353</v>
      </c>
      <c r="B1143">
        <v>207.58</v>
      </c>
      <c r="C1143">
        <v>207.58</v>
      </c>
      <c r="D1143">
        <v>207.58</v>
      </c>
      <c r="E1143">
        <v>207.58</v>
      </c>
    </row>
    <row r="1144" spans="1:5" x14ac:dyDescent="0.35">
      <c r="A1144" s="9">
        <v>43354</v>
      </c>
      <c r="B1144">
        <v>206.88</v>
      </c>
      <c r="C1144">
        <v>206.88</v>
      </c>
      <c r="D1144">
        <v>206.88</v>
      </c>
      <c r="E1144">
        <v>206.88</v>
      </c>
    </row>
    <row r="1145" spans="1:5" x14ac:dyDescent="0.35">
      <c r="A1145" s="9">
        <v>43355</v>
      </c>
      <c r="B1145">
        <v>206.46</v>
      </c>
      <c r="C1145">
        <v>206.46</v>
      </c>
      <c r="D1145">
        <v>206.46</v>
      </c>
      <c r="E1145">
        <v>206.46</v>
      </c>
    </row>
    <row r="1146" spans="1:5" x14ac:dyDescent="0.35">
      <c r="A1146" s="9">
        <v>43356</v>
      </c>
      <c r="B1146">
        <v>206.73</v>
      </c>
      <c r="C1146">
        <v>206.73</v>
      </c>
      <c r="D1146">
        <v>206.73</v>
      </c>
      <c r="E1146">
        <v>206.73</v>
      </c>
    </row>
    <row r="1147" spans="1:5" x14ac:dyDescent="0.35">
      <c r="A1147" s="9">
        <v>43357</v>
      </c>
      <c r="B1147">
        <v>208.26</v>
      </c>
      <c r="C1147">
        <v>208.26</v>
      </c>
      <c r="D1147">
        <v>208.26</v>
      </c>
      <c r="E1147">
        <v>208.26</v>
      </c>
    </row>
    <row r="1148" spans="1:5" x14ac:dyDescent="0.35">
      <c r="A1148" s="9">
        <v>43360</v>
      </c>
      <c r="B1148">
        <v>207.7</v>
      </c>
      <c r="C1148">
        <v>207.7</v>
      </c>
      <c r="D1148">
        <v>207.7</v>
      </c>
      <c r="E1148">
        <v>207.7</v>
      </c>
    </row>
    <row r="1149" spans="1:5" x14ac:dyDescent="0.35">
      <c r="A1149" s="9">
        <v>43361</v>
      </c>
      <c r="B1149">
        <v>207.28</v>
      </c>
      <c r="C1149">
        <v>207.28</v>
      </c>
      <c r="D1149">
        <v>207.28</v>
      </c>
      <c r="E1149">
        <v>207.28</v>
      </c>
    </row>
    <row r="1150" spans="1:5" x14ac:dyDescent="0.35">
      <c r="A1150" s="9">
        <v>43362</v>
      </c>
      <c r="B1150">
        <v>208.9</v>
      </c>
      <c r="C1150">
        <v>208.9</v>
      </c>
      <c r="D1150">
        <v>208.9</v>
      </c>
      <c r="E1150">
        <v>208.9</v>
      </c>
    </row>
    <row r="1151" spans="1:5" x14ac:dyDescent="0.35">
      <c r="A1151" s="9">
        <v>43363</v>
      </c>
      <c r="B1151">
        <v>207.94</v>
      </c>
      <c r="C1151">
        <v>207.94</v>
      </c>
      <c r="D1151">
        <v>207.94</v>
      </c>
      <c r="E1151">
        <v>207.94</v>
      </c>
    </row>
    <row r="1152" spans="1:5" x14ac:dyDescent="0.35">
      <c r="A1152" s="9">
        <v>43364</v>
      </c>
      <c r="B1152">
        <v>209.22</v>
      </c>
      <c r="C1152">
        <v>209.22</v>
      </c>
      <c r="D1152">
        <v>209.22</v>
      </c>
      <c r="E1152">
        <v>209.22</v>
      </c>
    </row>
    <row r="1153" spans="1:5" x14ac:dyDescent="0.35">
      <c r="A1153" s="9">
        <v>43367</v>
      </c>
      <c r="B1153">
        <v>206.02</v>
      </c>
      <c r="C1153">
        <v>206.02</v>
      </c>
      <c r="D1153">
        <v>206.02</v>
      </c>
      <c r="E1153">
        <v>206.02</v>
      </c>
    </row>
    <row r="1154" spans="1:5" x14ac:dyDescent="0.35">
      <c r="A1154" s="9">
        <v>43368</v>
      </c>
      <c r="B1154">
        <v>205.32</v>
      </c>
      <c r="C1154">
        <v>205.32</v>
      </c>
      <c r="D1154">
        <v>205.32</v>
      </c>
      <c r="E1154">
        <v>205.32</v>
      </c>
    </row>
    <row r="1155" spans="1:5" x14ac:dyDescent="0.35">
      <c r="A1155" s="9">
        <v>43369</v>
      </c>
      <c r="B1155">
        <v>205.02</v>
      </c>
      <c r="C1155">
        <v>205.02</v>
      </c>
      <c r="D1155">
        <v>205.02</v>
      </c>
      <c r="E1155">
        <v>205.02</v>
      </c>
    </row>
    <row r="1156" spans="1:5" x14ac:dyDescent="0.35">
      <c r="A1156" s="9">
        <v>43370</v>
      </c>
      <c r="B1156">
        <v>205.4</v>
      </c>
      <c r="C1156">
        <v>205.4</v>
      </c>
      <c r="D1156">
        <v>205.4</v>
      </c>
      <c r="E1156">
        <v>205.4</v>
      </c>
    </row>
    <row r="1157" spans="1:5" x14ac:dyDescent="0.35">
      <c r="A1157" s="9">
        <v>43371</v>
      </c>
      <c r="B1157">
        <v>206.82</v>
      </c>
      <c r="C1157">
        <v>206.82</v>
      </c>
      <c r="D1157">
        <v>206.82</v>
      </c>
      <c r="E1157">
        <v>206.82</v>
      </c>
    </row>
    <row r="1158" spans="1:5" x14ac:dyDescent="0.35">
      <c r="A1158" s="9">
        <v>43374</v>
      </c>
      <c r="B1158">
        <v>207.72</v>
      </c>
      <c r="C1158">
        <v>207.72</v>
      </c>
      <c r="D1158">
        <v>207.72</v>
      </c>
      <c r="E1158">
        <v>207.72</v>
      </c>
    </row>
    <row r="1159" spans="1:5" x14ac:dyDescent="0.35">
      <c r="A1159" s="9">
        <v>43375</v>
      </c>
      <c r="B1159">
        <v>207.57</v>
      </c>
      <c r="C1159">
        <v>207.57</v>
      </c>
      <c r="D1159">
        <v>207.57</v>
      </c>
      <c r="E1159">
        <v>207.57</v>
      </c>
    </row>
    <row r="1160" spans="1:5" x14ac:dyDescent="0.35">
      <c r="A1160" s="9">
        <v>43376</v>
      </c>
      <c r="B1160">
        <v>207.16</v>
      </c>
      <c r="C1160">
        <v>207.16</v>
      </c>
      <c r="D1160">
        <v>207.16</v>
      </c>
      <c r="E1160">
        <v>207.16</v>
      </c>
    </row>
    <row r="1161" spans="1:5" x14ac:dyDescent="0.35">
      <c r="A1161" s="9">
        <v>43377</v>
      </c>
      <c r="B1161">
        <v>204.75</v>
      </c>
      <c r="C1161">
        <v>204.75</v>
      </c>
      <c r="D1161">
        <v>204.75</v>
      </c>
      <c r="E1161">
        <v>204.75</v>
      </c>
    </row>
    <row r="1162" spans="1:5" x14ac:dyDescent="0.35">
      <c r="A1162" s="9">
        <v>43378</v>
      </c>
      <c r="B1162">
        <v>202.29</v>
      </c>
      <c r="C1162">
        <v>202.29</v>
      </c>
      <c r="D1162">
        <v>202.29</v>
      </c>
      <c r="E1162">
        <v>202.29</v>
      </c>
    </row>
    <row r="1163" spans="1:5" x14ac:dyDescent="0.35">
      <c r="A1163" s="9">
        <v>43381</v>
      </c>
      <c r="B1163">
        <v>200.76</v>
      </c>
      <c r="C1163">
        <v>200.76</v>
      </c>
      <c r="D1163">
        <v>200.76</v>
      </c>
      <c r="E1163">
        <v>200.76</v>
      </c>
    </row>
    <row r="1164" spans="1:5" x14ac:dyDescent="0.35">
      <c r="A1164" s="9">
        <v>43382</v>
      </c>
      <c r="B1164">
        <v>198.57</v>
      </c>
      <c r="C1164">
        <v>198.57</v>
      </c>
      <c r="D1164">
        <v>198.57</v>
      </c>
      <c r="E1164">
        <v>198.57</v>
      </c>
    </row>
    <row r="1165" spans="1:5" x14ac:dyDescent="0.35">
      <c r="A1165" s="9">
        <v>43383</v>
      </c>
      <c r="B1165">
        <v>193.13</v>
      </c>
      <c r="C1165">
        <v>193.13</v>
      </c>
      <c r="D1165">
        <v>193.13</v>
      </c>
      <c r="E1165">
        <v>193.13</v>
      </c>
    </row>
    <row r="1166" spans="1:5" x14ac:dyDescent="0.35">
      <c r="A1166" s="9">
        <v>43384</v>
      </c>
      <c r="B1166">
        <v>189.89</v>
      </c>
      <c r="C1166">
        <v>189.89</v>
      </c>
      <c r="D1166">
        <v>189.89</v>
      </c>
      <c r="E1166">
        <v>189.89</v>
      </c>
    </row>
    <row r="1167" spans="1:5" x14ac:dyDescent="0.35">
      <c r="A1167" s="9">
        <v>43385</v>
      </c>
      <c r="B1167">
        <v>188.68</v>
      </c>
      <c r="C1167">
        <v>188.68</v>
      </c>
      <c r="D1167">
        <v>188.68</v>
      </c>
      <c r="E1167">
        <v>188.68</v>
      </c>
    </row>
    <row r="1168" spans="1:5" x14ac:dyDescent="0.35">
      <c r="A1168" s="9">
        <v>43388</v>
      </c>
      <c r="B1168">
        <v>186.47</v>
      </c>
      <c r="C1168">
        <v>186.47</v>
      </c>
      <c r="D1168">
        <v>186.47</v>
      </c>
      <c r="E1168">
        <v>186.47</v>
      </c>
    </row>
    <row r="1169" spans="1:5" x14ac:dyDescent="0.35">
      <c r="A1169" s="9">
        <v>43389</v>
      </c>
      <c r="B1169">
        <v>189.01</v>
      </c>
      <c r="C1169">
        <v>189.01</v>
      </c>
      <c r="D1169">
        <v>189.01</v>
      </c>
      <c r="E1169">
        <v>189.01</v>
      </c>
    </row>
    <row r="1170" spans="1:5" x14ac:dyDescent="0.35">
      <c r="A1170" s="9">
        <v>43390</v>
      </c>
      <c r="B1170">
        <v>191.57</v>
      </c>
      <c r="C1170">
        <v>191.57</v>
      </c>
      <c r="D1170">
        <v>191.57</v>
      </c>
      <c r="E1170">
        <v>191.57</v>
      </c>
    </row>
    <row r="1171" spans="1:5" x14ac:dyDescent="0.35">
      <c r="A1171" s="9">
        <v>43391</v>
      </c>
      <c r="B1171">
        <v>190.82</v>
      </c>
      <c r="C1171">
        <v>190.82</v>
      </c>
      <c r="D1171">
        <v>190.82</v>
      </c>
      <c r="E1171">
        <v>190.82</v>
      </c>
    </row>
    <row r="1172" spans="1:5" x14ac:dyDescent="0.35">
      <c r="A1172" s="9">
        <v>43392</v>
      </c>
      <c r="B1172">
        <v>189.84</v>
      </c>
      <c r="C1172">
        <v>189.84</v>
      </c>
      <c r="D1172">
        <v>189.84</v>
      </c>
      <c r="E1172">
        <v>189.84</v>
      </c>
    </row>
    <row r="1173" spans="1:5" x14ac:dyDescent="0.35">
      <c r="A1173" s="9">
        <v>43395</v>
      </c>
      <c r="B1173">
        <v>187.81</v>
      </c>
      <c r="C1173">
        <v>187.81</v>
      </c>
      <c r="D1173">
        <v>187.81</v>
      </c>
      <c r="E1173">
        <v>187.81</v>
      </c>
    </row>
    <row r="1174" spans="1:5" x14ac:dyDescent="0.35">
      <c r="A1174" s="9">
        <v>43396</v>
      </c>
      <c r="B1174">
        <v>184.29</v>
      </c>
      <c r="C1174">
        <v>184.29</v>
      </c>
      <c r="D1174">
        <v>184.29</v>
      </c>
      <c r="E1174">
        <v>184.29</v>
      </c>
    </row>
    <row r="1175" spans="1:5" x14ac:dyDescent="0.35">
      <c r="A1175" s="9">
        <v>43397</v>
      </c>
      <c r="B1175">
        <v>187.56</v>
      </c>
      <c r="C1175">
        <v>187.56</v>
      </c>
      <c r="D1175">
        <v>187.56</v>
      </c>
      <c r="E1175">
        <v>187.56</v>
      </c>
    </row>
    <row r="1176" spans="1:5" x14ac:dyDescent="0.35">
      <c r="A1176" s="9">
        <v>43398</v>
      </c>
      <c r="B1176">
        <v>186.08</v>
      </c>
      <c r="C1176">
        <v>186.08</v>
      </c>
      <c r="D1176">
        <v>186.08</v>
      </c>
      <c r="E1176">
        <v>186.08</v>
      </c>
    </row>
    <row r="1177" spans="1:5" x14ac:dyDescent="0.35">
      <c r="A1177" s="9">
        <v>43399</v>
      </c>
      <c r="B1177">
        <v>184.8</v>
      </c>
      <c r="C1177">
        <v>184.8</v>
      </c>
      <c r="D1177">
        <v>184.8</v>
      </c>
      <c r="E1177">
        <v>184.8</v>
      </c>
    </row>
    <row r="1178" spans="1:5" x14ac:dyDescent="0.35">
      <c r="A1178" s="9">
        <v>43402</v>
      </c>
      <c r="B1178">
        <v>187.64</v>
      </c>
      <c r="C1178">
        <v>187.64</v>
      </c>
      <c r="D1178">
        <v>187.64</v>
      </c>
      <c r="E1178">
        <v>187.64</v>
      </c>
    </row>
    <row r="1179" spans="1:5" x14ac:dyDescent="0.35">
      <c r="A1179" s="9">
        <v>43403</v>
      </c>
      <c r="B1179">
        <v>184.92</v>
      </c>
      <c r="C1179">
        <v>184.92</v>
      </c>
      <c r="D1179">
        <v>184.92</v>
      </c>
      <c r="E1179">
        <v>184.92</v>
      </c>
    </row>
    <row r="1180" spans="1:5" x14ac:dyDescent="0.35">
      <c r="A1180" s="9">
        <v>43404</v>
      </c>
      <c r="B1180">
        <v>190.19</v>
      </c>
      <c r="C1180">
        <v>190.19</v>
      </c>
      <c r="D1180">
        <v>190.19</v>
      </c>
      <c r="E1180">
        <v>190.19</v>
      </c>
    </row>
    <row r="1181" spans="1:5" x14ac:dyDescent="0.35">
      <c r="A1181" s="9">
        <v>43406</v>
      </c>
      <c r="B1181">
        <v>192.49</v>
      </c>
      <c r="C1181">
        <v>192.49</v>
      </c>
      <c r="D1181">
        <v>192.49</v>
      </c>
      <c r="E1181">
        <v>192.49</v>
      </c>
    </row>
    <row r="1182" spans="1:5" x14ac:dyDescent="0.35">
      <c r="A1182" s="9">
        <v>43409</v>
      </c>
      <c r="B1182">
        <v>191.25</v>
      </c>
      <c r="C1182">
        <v>191.25</v>
      </c>
      <c r="D1182">
        <v>191.25</v>
      </c>
      <c r="E1182">
        <v>191.25</v>
      </c>
    </row>
    <row r="1183" spans="1:5" x14ac:dyDescent="0.35">
      <c r="A1183" s="9">
        <v>43410</v>
      </c>
      <c r="B1183">
        <v>191.66</v>
      </c>
      <c r="C1183">
        <v>191.66</v>
      </c>
      <c r="D1183">
        <v>191.66</v>
      </c>
      <c r="E1183">
        <v>191.66</v>
      </c>
    </row>
    <row r="1184" spans="1:5" x14ac:dyDescent="0.35">
      <c r="A1184" s="9">
        <v>43411</v>
      </c>
      <c r="B1184">
        <v>192.05</v>
      </c>
      <c r="C1184">
        <v>192.05</v>
      </c>
      <c r="D1184">
        <v>192.05</v>
      </c>
      <c r="E1184">
        <v>192.05</v>
      </c>
    </row>
    <row r="1185" spans="1:5" x14ac:dyDescent="0.35">
      <c r="A1185" s="9">
        <v>43412</v>
      </c>
      <c r="B1185">
        <v>194.71</v>
      </c>
      <c r="C1185">
        <v>194.71</v>
      </c>
      <c r="D1185">
        <v>194.71</v>
      </c>
      <c r="E1185">
        <v>194.71</v>
      </c>
    </row>
    <row r="1186" spans="1:5" x14ac:dyDescent="0.35">
      <c r="A1186" s="9">
        <v>43413</v>
      </c>
      <c r="B1186">
        <v>193.57</v>
      </c>
      <c r="C1186">
        <v>193.57</v>
      </c>
      <c r="D1186">
        <v>193.57</v>
      </c>
      <c r="E1186">
        <v>193.57</v>
      </c>
    </row>
    <row r="1187" spans="1:5" x14ac:dyDescent="0.35">
      <c r="A1187" s="9">
        <v>43416</v>
      </c>
      <c r="B1187">
        <v>192.26</v>
      </c>
      <c r="C1187">
        <v>192.26</v>
      </c>
      <c r="D1187">
        <v>192.26</v>
      </c>
      <c r="E1187">
        <v>192.26</v>
      </c>
    </row>
    <row r="1188" spans="1:5" x14ac:dyDescent="0.35">
      <c r="A1188" s="9">
        <v>43417</v>
      </c>
      <c r="B1188">
        <v>191.13</v>
      </c>
      <c r="C1188">
        <v>191.13</v>
      </c>
      <c r="D1188">
        <v>191.13</v>
      </c>
      <c r="E1188">
        <v>191.13</v>
      </c>
    </row>
    <row r="1189" spans="1:5" x14ac:dyDescent="0.35">
      <c r="A1189" s="9">
        <v>43418</v>
      </c>
      <c r="B1189">
        <v>191.48</v>
      </c>
      <c r="C1189">
        <v>191.48</v>
      </c>
      <c r="D1189">
        <v>191.48</v>
      </c>
      <c r="E1189">
        <v>191.48</v>
      </c>
    </row>
    <row r="1190" spans="1:5" x14ac:dyDescent="0.35">
      <c r="A1190" s="9">
        <v>43419</v>
      </c>
      <c r="B1190">
        <v>189.18</v>
      </c>
      <c r="C1190">
        <v>189.18</v>
      </c>
      <c r="D1190">
        <v>189.18</v>
      </c>
      <c r="E1190">
        <v>189.18</v>
      </c>
    </row>
    <row r="1191" spans="1:5" x14ac:dyDescent="0.35">
      <c r="A1191" s="9">
        <v>43420</v>
      </c>
      <c r="B1191">
        <v>189.85</v>
      </c>
      <c r="C1191">
        <v>189.85</v>
      </c>
      <c r="D1191">
        <v>189.85</v>
      </c>
      <c r="E1191">
        <v>189.85</v>
      </c>
    </row>
    <row r="1192" spans="1:5" x14ac:dyDescent="0.35">
      <c r="A1192" s="9">
        <v>43423</v>
      </c>
      <c r="B1192">
        <v>189.57</v>
      </c>
      <c r="C1192">
        <v>189.57</v>
      </c>
      <c r="D1192">
        <v>189.57</v>
      </c>
      <c r="E1192">
        <v>189.57</v>
      </c>
    </row>
    <row r="1193" spans="1:5" x14ac:dyDescent="0.35">
      <c r="A1193" s="9">
        <v>43424</v>
      </c>
      <c r="B1193">
        <v>185.6</v>
      </c>
      <c r="C1193">
        <v>185.6</v>
      </c>
      <c r="D1193">
        <v>185.6</v>
      </c>
      <c r="E1193">
        <v>185.6</v>
      </c>
    </row>
    <row r="1194" spans="1:5" x14ac:dyDescent="0.35">
      <c r="A1194" s="9">
        <v>43425</v>
      </c>
      <c r="B1194">
        <v>187.71</v>
      </c>
      <c r="C1194">
        <v>187.71</v>
      </c>
      <c r="D1194">
        <v>187.71</v>
      </c>
      <c r="E1194">
        <v>187.71</v>
      </c>
    </row>
    <row r="1195" spans="1:5" x14ac:dyDescent="0.35">
      <c r="A1195" s="9">
        <v>43427</v>
      </c>
      <c r="B1195">
        <v>187.2</v>
      </c>
      <c r="C1195">
        <v>187.2</v>
      </c>
      <c r="D1195">
        <v>187.2</v>
      </c>
      <c r="E1195">
        <v>187.2</v>
      </c>
    </row>
    <row r="1196" spans="1:5" x14ac:dyDescent="0.35">
      <c r="A1196" s="9">
        <v>43430</v>
      </c>
      <c r="B1196">
        <v>189.05</v>
      </c>
      <c r="C1196">
        <v>189.05</v>
      </c>
      <c r="D1196">
        <v>189.05</v>
      </c>
      <c r="E1196">
        <v>189.05</v>
      </c>
    </row>
    <row r="1197" spans="1:5" x14ac:dyDescent="0.35">
      <c r="A1197" s="9">
        <v>43431</v>
      </c>
      <c r="B1197">
        <v>189.4</v>
      </c>
      <c r="C1197">
        <v>189.4</v>
      </c>
      <c r="D1197">
        <v>189.4</v>
      </c>
      <c r="E1197">
        <v>189.4</v>
      </c>
    </row>
    <row r="1198" spans="1:5" x14ac:dyDescent="0.35">
      <c r="A1198" s="9">
        <v>43432</v>
      </c>
      <c r="B1198">
        <v>191.19</v>
      </c>
      <c r="C1198">
        <v>191.19</v>
      </c>
      <c r="D1198">
        <v>191.19</v>
      </c>
      <c r="E1198">
        <v>191.19</v>
      </c>
    </row>
    <row r="1199" spans="1:5" x14ac:dyDescent="0.35">
      <c r="A1199" s="9">
        <v>43433</v>
      </c>
      <c r="B1199">
        <v>192.08</v>
      </c>
      <c r="C1199">
        <v>192.08</v>
      </c>
      <c r="D1199">
        <v>192.08</v>
      </c>
      <c r="E1199">
        <v>192.08</v>
      </c>
    </row>
    <row r="1200" spans="1:5" x14ac:dyDescent="0.35">
      <c r="A1200" s="9">
        <v>43434</v>
      </c>
      <c r="B1200">
        <v>192.68</v>
      </c>
      <c r="C1200">
        <v>192.68</v>
      </c>
      <c r="D1200">
        <v>192.68</v>
      </c>
      <c r="E1200">
        <v>192.68</v>
      </c>
    </row>
    <row r="1201" spans="1:5" x14ac:dyDescent="0.35">
      <c r="A1201" s="9">
        <v>43437</v>
      </c>
      <c r="B1201">
        <v>196.65</v>
      </c>
      <c r="C1201">
        <v>196.65</v>
      </c>
      <c r="D1201">
        <v>196.65</v>
      </c>
      <c r="E1201">
        <v>196.65</v>
      </c>
    </row>
    <row r="1202" spans="1:5" x14ac:dyDescent="0.35">
      <c r="A1202" s="9">
        <v>43438</v>
      </c>
      <c r="B1202">
        <v>193.83</v>
      </c>
      <c r="C1202">
        <v>193.83</v>
      </c>
      <c r="D1202">
        <v>193.83</v>
      </c>
      <c r="E1202">
        <v>193.83</v>
      </c>
    </row>
    <row r="1203" spans="1:5" x14ac:dyDescent="0.35">
      <c r="A1203" s="9">
        <v>43440</v>
      </c>
      <c r="B1203">
        <v>185.05</v>
      </c>
      <c r="C1203">
        <v>185.05</v>
      </c>
      <c r="D1203">
        <v>185.05</v>
      </c>
      <c r="E1203">
        <v>185.05</v>
      </c>
    </row>
    <row r="1204" spans="1:5" x14ac:dyDescent="0.35">
      <c r="A1204" s="9">
        <v>43441</v>
      </c>
      <c r="B1204">
        <v>186.7</v>
      </c>
      <c r="C1204">
        <v>186.7</v>
      </c>
      <c r="D1204">
        <v>186.7</v>
      </c>
      <c r="E1204">
        <v>186.7</v>
      </c>
    </row>
    <row r="1205" spans="1:5" x14ac:dyDescent="0.35">
      <c r="A1205" s="9">
        <v>43444</v>
      </c>
      <c r="B1205">
        <v>181.48</v>
      </c>
      <c r="C1205">
        <v>181.48</v>
      </c>
      <c r="D1205">
        <v>181.48</v>
      </c>
      <c r="E1205">
        <v>181.48</v>
      </c>
    </row>
    <row r="1206" spans="1:5" x14ac:dyDescent="0.35">
      <c r="A1206" s="9">
        <v>43445</v>
      </c>
      <c r="B1206">
        <v>185.78</v>
      </c>
      <c r="C1206">
        <v>185.78</v>
      </c>
      <c r="D1206">
        <v>185.78</v>
      </c>
      <c r="E1206">
        <v>185.78</v>
      </c>
    </row>
    <row r="1207" spans="1:5" x14ac:dyDescent="0.35">
      <c r="A1207" s="9">
        <v>43446</v>
      </c>
      <c r="B1207">
        <v>185.89</v>
      </c>
      <c r="C1207">
        <v>185.89</v>
      </c>
      <c r="D1207">
        <v>185.89</v>
      </c>
      <c r="E1207">
        <v>185.89</v>
      </c>
    </row>
    <row r="1208" spans="1:5" x14ac:dyDescent="0.35">
      <c r="A1208" s="9">
        <v>43447</v>
      </c>
      <c r="B1208">
        <v>185.3</v>
      </c>
      <c r="C1208">
        <v>185.3</v>
      </c>
      <c r="D1208">
        <v>185.3</v>
      </c>
      <c r="E1208">
        <v>185.3</v>
      </c>
    </row>
    <row r="1209" spans="1:5" x14ac:dyDescent="0.35">
      <c r="A1209" s="9">
        <v>43448</v>
      </c>
      <c r="B1209">
        <v>183.79</v>
      </c>
      <c r="C1209">
        <v>183.79</v>
      </c>
      <c r="D1209">
        <v>183.79</v>
      </c>
      <c r="E1209">
        <v>183.79</v>
      </c>
    </row>
    <row r="1210" spans="1:5" x14ac:dyDescent="0.35">
      <c r="A1210" s="9">
        <v>43451</v>
      </c>
      <c r="B1210">
        <v>179.73</v>
      </c>
      <c r="C1210">
        <v>179.73</v>
      </c>
      <c r="D1210">
        <v>179.73</v>
      </c>
      <c r="E1210">
        <v>179.73</v>
      </c>
    </row>
    <row r="1211" spans="1:5" x14ac:dyDescent="0.35">
      <c r="A1211" s="9">
        <v>43452</v>
      </c>
      <c r="B1211">
        <v>179.79</v>
      </c>
      <c r="C1211">
        <v>179.79</v>
      </c>
      <c r="D1211">
        <v>179.79</v>
      </c>
      <c r="E1211">
        <v>179.79</v>
      </c>
    </row>
    <row r="1212" spans="1:5" x14ac:dyDescent="0.35">
      <c r="A1212" s="9">
        <v>43453</v>
      </c>
      <c r="B1212">
        <v>178.68</v>
      </c>
      <c r="C1212">
        <v>178.68</v>
      </c>
      <c r="D1212">
        <v>178.68</v>
      </c>
      <c r="E1212">
        <v>178.68</v>
      </c>
    </row>
    <row r="1213" spans="1:5" x14ac:dyDescent="0.35">
      <c r="A1213" s="9">
        <v>43454</v>
      </c>
      <c r="B1213">
        <v>175.21</v>
      </c>
      <c r="C1213">
        <v>175.21</v>
      </c>
      <c r="D1213">
        <v>175.21</v>
      </c>
      <c r="E1213">
        <v>175.21</v>
      </c>
    </row>
    <row r="1214" spans="1:5" x14ac:dyDescent="0.35">
      <c r="A1214" s="9">
        <v>43455</v>
      </c>
      <c r="B1214">
        <v>174</v>
      </c>
      <c r="C1214">
        <v>174</v>
      </c>
      <c r="D1214">
        <v>174</v>
      </c>
      <c r="E1214">
        <v>174</v>
      </c>
    </row>
    <row r="1215" spans="1:5" x14ac:dyDescent="0.35">
      <c r="A1215" s="9">
        <v>43461</v>
      </c>
      <c r="B1215">
        <v>171.08</v>
      </c>
      <c r="C1215">
        <v>171.08</v>
      </c>
      <c r="D1215">
        <v>171.08</v>
      </c>
      <c r="E1215">
        <v>171.08</v>
      </c>
    </row>
    <row r="1216" spans="1:5" x14ac:dyDescent="0.35">
      <c r="A1216" s="9">
        <v>43462</v>
      </c>
      <c r="B1216">
        <v>175.47</v>
      </c>
      <c r="C1216">
        <v>175.47</v>
      </c>
      <c r="D1216">
        <v>175.47</v>
      </c>
      <c r="E1216">
        <v>175.47</v>
      </c>
    </row>
    <row r="1217" spans="1:5" x14ac:dyDescent="0.35">
      <c r="A1217" s="9">
        <v>43465</v>
      </c>
      <c r="B1217">
        <v>176.4</v>
      </c>
      <c r="C1217">
        <v>176.4</v>
      </c>
      <c r="D1217">
        <v>176.4</v>
      </c>
      <c r="E1217">
        <v>176.4</v>
      </c>
    </row>
  </sheetData>
  <autoFilter ref="A1:E1" xr:uid="{08D19FD4-2116-4035-9780-3DF593D72F8C}">
    <sortState xmlns:xlrd2="http://schemas.microsoft.com/office/spreadsheetml/2017/richdata2" ref="A2:E1217">
      <sortCondition ref="A1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D045-B38F-4B36-931D-AA37331132AE}">
  <dimension ref="A1:O1242"/>
  <sheetViews>
    <sheetView zoomScale="109" workbookViewId="0">
      <selection activeCell="O35" sqref="O35"/>
    </sheetView>
  </sheetViews>
  <sheetFormatPr baseColWidth="10" defaultRowHeight="14.5" x14ac:dyDescent="0.35"/>
  <sheetData>
    <row r="1" spans="1:15" ht="17" x14ac:dyDescent="0.4">
      <c r="A1" t="s">
        <v>1</v>
      </c>
      <c r="B1" t="s">
        <v>3</v>
      </c>
      <c r="C1" t="s">
        <v>4</v>
      </c>
      <c r="D1" t="s">
        <v>5</v>
      </c>
      <c r="E1" t="s">
        <v>2</v>
      </c>
      <c r="G1" s="22" t="s">
        <v>16</v>
      </c>
      <c r="H1" s="22"/>
      <c r="I1" s="22"/>
      <c r="J1" s="22"/>
      <c r="K1" s="22"/>
      <c r="L1" s="22"/>
      <c r="M1" s="22"/>
      <c r="N1" s="23" t="s">
        <v>18</v>
      </c>
      <c r="O1" s="22" t="s">
        <v>17</v>
      </c>
    </row>
    <row r="2" spans="1:15" x14ac:dyDescent="0.35">
      <c r="A2" s="9">
        <v>41641</v>
      </c>
      <c r="B2">
        <v>49.9559</v>
      </c>
      <c r="C2">
        <v>49.9559</v>
      </c>
      <c r="D2">
        <v>49.9559</v>
      </c>
      <c r="E2">
        <v>49.9559</v>
      </c>
    </row>
    <row r="3" spans="1:15" x14ac:dyDescent="0.35">
      <c r="A3" s="9">
        <v>41642</v>
      </c>
      <c r="B3">
        <v>49.995100000000001</v>
      </c>
      <c r="C3">
        <v>49.995100000000001</v>
      </c>
      <c r="D3">
        <v>49.995100000000001</v>
      </c>
      <c r="E3">
        <v>49.995100000000001</v>
      </c>
    </row>
    <row r="4" spans="1:15" x14ac:dyDescent="0.35">
      <c r="A4" s="9">
        <v>41645</v>
      </c>
      <c r="B4">
        <v>49.906799999999997</v>
      </c>
      <c r="C4">
        <v>49.906799999999997</v>
      </c>
      <c r="D4">
        <v>49.906799999999997</v>
      </c>
      <c r="E4">
        <v>49.906799999999997</v>
      </c>
    </row>
    <row r="5" spans="1:15" x14ac:dyDescent="0.35">
      <c r="A5" s="9">
        <v>41646</v>
      </c>
      <c r="B5">
        <v>49.9559</v>
      </c>
      <c r="C5">
        <v>49.9559</v>
      </c>
      <c r="D5">
        <v>49.9559</v>
      </c>
      <c r="E5">
        <v>49.9559</v>
      </c>
    </row>
    <row r="6" spans="1:15" x14ac:dyDescent="0.35">
      <c r="A6" s="9">
        <v>41647</v>
      </c>
      <c r="B6">
        <v>49.936199999999999</v>
      </c>
      <c r="C6">
        <v>49.936199999999999</v>
      </c>
      <c r="D6">
        <v>49.936199999999999</v>
      </c>
      <c r="E6">
        <v>49.936199999999999</v>
      </c>
    </row>
    <row r="7" spans="1:15" x14ac:dyDescent="0.35">
      <c r="A7" s="9">
        <v>41648</v>
      </c>
      <c r="B7">
        <v>50.034300000000002</v>
      </c>
      <c r="C7">
        <v>50.034300000000002</v>
      </c>
      <c r="D7">
        <v>50.034300000000002</v>
      </c>
      <c r="E7">
        <v>50.034300000000002</v>
      </c>
    </row>
    <row r="8" spans="1:15" x14ac:dyDescent="0.35">
      <c r="A8" s="9">
        <v>41649</v>
      </c>
      <c r="B8">
        <v>50.053899999999999</v>
      </c>
      <c r="C8">
        <v>50.053899999999999</v>
      </c>
      <c r="D8">
        <v>50.053899999999999</v>
      </c>
      <c r="E8">
        <v>50.053899999999999</v>
      </c>
    </row>
    <row r="9" spans="1:15" x14ac:dyDescent="0.35">
      <c r="A9" s="9">
        <v>41652</v>
      </c>
      <c r="B9">
        <v>49.995100000000001</v>
      </c>
      <c r="C9">
        <v>49.995100000000001</v>
      </c>
      <c r="D9">
        <v>49.995100000000001</v>
      </c>
      <c r="E9">
        <v>49.995100000000001</v>
      </c>
    </row>
    <row r="10" spans="1:15" x14ac:dyDescent="0.35">
      <c r="A10" s="9">
        <v>41653</v>
      </c>
      <c r="B10">
        <v>50.063699999999997</v>
      </c>
      <c r="C10">
        <v>50.063699999999997</v>
      </c>
      <c r="D10">
        <v>50.063699999999997</v>
      </c>
      <c r="E10">
        <v>50.063699999999997</v>
      </c>
    </row>
    <row r="11" spans="1:15" x14ac:dyDescent="0.35">
      <c r="A11" s="9">
        <v>41654</v>
      </c>
      <c r="B11">
        <v>50.0931</v>
      </c>
      <c r="C11">
        <v>50.0931</v>
      </c>
      <c r="D11">
        <v>50.0931</v>
      </c>
      <c r="E11">
        <v>50.0931</v>
      </c>
    </row>
    <row r="12" spans="1:15" x14ac:dyDescent="0.35">
      <c r="A12" s="9">
        <v>41655</v>
      </c>
      <c r="B12">
        <v>50.122500000000002</v>
      </c>
      <c r="C12">
        <v>50.122500000000002</v>
      </c>
      <c r="D12">
        <v>50.122500000000002</v>
      </c>
      <c r="E12">
        <v>50.122500000000002</v>
      </c>
    </row>
    <row r="13" spans="1:15" x14ac:dyDescent="0.35">
      <c r="A13" s="9">
        <v>41656</v>
      </c>
      <c r="B13">
        <v>50.289200000000001</v>
      </c>
      <c r="C13">
        <v>50.289200000000001</v>
      </c>
      <c r="D13">
        <v>50.289200000000001</v>
      </c>
      <c r="E13">
        <v>50.289200000000001</v>
      </c>
    </row>
    <row r="14" spans="1:15" x14ac:dyDescent="0.35">
      <c r="A14" s="9">
        <v>41659</v>
      </c>
      <c r="B14">
        <v>50.298999999999999</v>
      </c>
      <c r="C14">
        <v>50.298999999999999</v>
      </c>
      <c r="D14">
        <v>50.298999999999999</v>
      </c>
      <c r="E14">
        <v>50.298999999999999</v>
      </c>
    </row>
    <row r="15" spans="1:15" x14ac:dyDescent="0.35">
      <c r="A15" s="9">
        <v>41660</v>
      </c>
      <c r="B15">
        <v>50.338200000000001</v>
      </c>
      <c r="C15">
        <v>50.338200000000001</v>
      </c>
      <c r="D15">
        <v>50.338200000000001</v>
      </c>
      <c r="E15">
        <v>50.338200000000001</v>
      </c>
    </row>
    <row r="16" spans="1:15" x14ac:dyDescent="0.35">
      <c r="A16" s="9">
        <v>41661</v>
      </c>
      <c r="B16">
        <v>50.328400000000002</v>
      </c>
      <c r="C16">
        <v>50.328400000000002</v>
      </c>
      <c r="D16">
        <v>50.328400000000002</v>
      </c>
      <c r="E16">
        <v>50.328400000000002</v>
      </c>
    </row>
    <row r="17" spans="1:5" x14ac:dyDescent="0.35">
      <c r="A17" s="9">
        <v>41662</v>
      </c>
      <c r="B17">
        <v>50.318600000000004</v>
      </c>
      <c r="C17">
        <v>50.318600000000004</v>
      </c>
      <c r="D17">
        <v>50.318600000000004</v>
      </c>
      <c r="E17">
        <v>50.318600000000004</v>
      </c>
    </row>
    <row r="18" spans="1:5" x14ac:dyDescent="0.35">
      <c r="A18" s="9">
        <v>41663</v>
      </c>
      <c r="B18">
        <v>50.308799999999998</v>
      </c>
      <c r="C18">
        <v>50.308799999999998</v>
      </c>
      <c r="D18">
        <v>50.308799999999998</v>
      </c>
      <c r="E18">
        <v>50.308799999999998</v>
      </c>
    </row>
    <row r="19" spans="1:5" x14ac:dyDescent="0.35">
      <c r="A19" s="9">
        <v>41666</v>
      </c>
      <c r="B19">
        <v>50.112699999999997</v>
      </c>
      <c r="C19">
        <v>50.112699999999997</v>
      </c>
      <c r="D19">
        <v>50.112699999999997</v>
      </c>
      <c r="E19">
        <v>50.112699999999997</v>
      </c>
    </row>
    <row r="20" spans="1:5" x14ac:dyDescent="0.35">
      <c r="A20" s="9">
        <v>41667</v>
      </c>
      <c r="B20">
        <v>49.759799999999998</v>
      </c>
      <c r="C20">
        <v>49.759799999999998</v>
      </c>
      <c r="D20">
        <v>49.759799999999998</v>
      </c>
      <c r="E20">
        <v>49.759799999999998</v>
      </c>
    </row>
    <row r="21" spans="1:5" x14ac:dyDescent="0.35">
      <c r="A21" s="9">
        <v>41668</v>
      </c>
      <c r="B21">
        <v>49.661799999999999</v>
      </c>
      <c r="C21">
        <v>49.661799999999999</v>
      </c>
      <c r="D21">
        <v>49.661799999999999</v>
      </c>
      <c r="E21">
        <v>49.661799999999999</v>
      </c>
    </row>
    <row r="22" spans="1:5" x14ac:dyDescent="0.35">
      <c r="A22" s="9">
        <v>41669</v>
      </c>
      <c r="B22">
        <v>49.759799999999998</v>
      </c>
      <c r="C22">
        <v>49.759799999999998</v>
      </c>
      <c r="D22">
        <v>49.759799999999998</v>
      </c>
      <c r="E22">
        <v>49.759799999999998</v>
      </c>
    </row>
    <row r="23" spans="1:5" x14ac:dyDescent="0.35">
      <c r="A23" s="9">
        <v>41670</v>
      </c>
      <c r="B23">
        <v>49.701000000000001</v>
      </c>
      <c r="C23">
        <v>49.701000000000001</v>
      </c>
      <c r="D23">
        <v>49.701000000000001</v>
      </c>
      <c r="E23">
        <v>49.701000000000001</v>
      </c>
    </row>
    <row r="24" spans="1:5" x14ac:dyDescent="0.35">
      <c r="A24" s="9">
        <v>41673</v>
      </c>
      <c r="B24">
        <v>49.75</v>
      </c>
      <c r="C24">
        <v>49.75</v>
      </c>
      <c r="D24">
        <v>49.75</v>
      </c>
      <c r="E24">
        <v>49.75</v>
      </c>
    </row>
    <row r="25" spans="1:5" x14ac:dyDescent="0.35">
      <c r="A25" s="9">
        <v>41674</v>
      </c>
      <c r="B25">
        <v>49.740200000000002</v>
      </c>
      <c r="C25">
        <v>49.740200000000002</v>
      </c>
      <c r="D25">
        <v>49.740200000000002</v>
      </c>
      <c r="E25">
        <v>49.740200000000002</v>
      </c>
    </row>
    <row r="26" spans="1:5" x14ac:dyDescent="0.35">
      <c r="A26" s="9">
        <v>41675</v>
      </c>
      <c r="B26">
        <v>49.5441</v>
      </c>
      <c r="C26">
        <v>49.5441</v>
      </c>
      <c r="D26">
        <v>49.5441</v>
      </c>
      <c r="E26">
        <v>49.5441</v>
      </c>
    </row>
    <row r="27" spans="1:5" x14ac:dyDescent="0.35">
      <c r="A27" s="9">
        <v>41676</v>
      </c>
      <c r="B27">
        <v>49.5441</v>
      </c>
      <c r="C27">
        <v>49.5441</v>
      </c>
      <c r="D27">
        <v>49.5441</v>
      </c>
      <c r="E27">
        <v>49.5441</v>
      </c>
    </row>
    <row r="28" spans="1:5" x14ac:dyDescent="0.35">
      <c r="A28" s="9">
        <v>41677</v>
      </c>
      <c r="B28">
        <v>49.583300000000001</v>
      </c>
      <c r="C28">
        <v>49.583300000000001</v>
      </c>
      <c r="D28">
        <v>49.583300000000001</v>
      </c>
      <c r="E28">
        <v>49.583300000000001</v>
      </c>
    </row>
    <row r="29" spans="1:5" x14ac:dyDescent="0.35">
      <c r="A29" s="9">
        <v>41680</v>
      </c>
      <c r="B29">
        <v>49.710799999999999</v>
      </c>
      <c r="C29">
        <v>49.710799999999999</v>
      </c>
      <c r="D29">
        <v>49.710799999999999</v>
      </c>
      <c r="E29">
        <v>49.710799999999999</v>
      </c>
    </row>
    <row r="30" spans="1:5" x14ac:dyDescent="0.35">
      <c r="A30" s="9">
        <v>41681</v>
      </c>
      <c r="B30">
        <v>49.818600000000004</v>
      </c>
      <c r="C30">
        <v>49.818600000000004</v>
      </c>
      <c r="D30">
        <v>49.818600000000004</v>
      </c>
      <c r="E30">
        <v>49.818600000000004</v>
      </c>
    </row>
    <row r="31" spans="1:5" x14ac:dyDescent="0.35">
      <c r="A31" s="9">
        <v>41682</v>
      </c>
      <c r="B31">
        <v>49.847999999999999</v>
      </c>
      <c r="C31">
        <v>49.847999999999999</v>
      </c>
      <c r="D31">
        <v>49.847999999999999</v>
      </c>
      <c r="E31">
        <v>49.847999999999999</v>
      </c>
    </row>
    <row r="32" spans="1:5" x14ac:dyDescent="0.35">
      <c r="A32" s="9">
        <v>41683</v>
      </c>
      <c r="B32">
        <v>49.995100000000001</v>
      </c>
      <c r="C32">
        <v>49.995100000000001</v>
      </c>
      <c r="D32">
        <v>49.995100000000001</v>
      </c>
      <c r="E32">
        <v>49.995100000000001</v>
      </c>
    </row>
    <row r="33" spans="1:5" x14ac:dyDescent="0.35">
      <c r="A33" s="9">
        <v>41684</v>
      </c>
      <c r="B33">
        <v>50.024500000000003</v>
      </c>
      <c r="C33">
        <v>50.024500000000003</v>
      </c>
      <c r="D33">
        <v>50.024500000000003</v>
      </c>
      <c r="E33">
        <v>50.024500000000003</v>
      </c>
    </row>
    <row r="34" spans="1:5" x14ac:dyDescent="0.35">
      <c r="A34" s="9">
        <v>41687</v>
      </c>
      <c r="B34">
        <v>50.053899999999999</v>
      </c>
      <c r="C34">
        <v>50.053899999999999</v>
      </c>
      <c r="D34">
        <v>50.053899999999999</v>
      </c>
      <c r="E34">
        <v>50.053899999999999</v>
      </c>
    </row>
    <row r="35" spans="1:5" x14ac:dyDescent="0.35">
      <c r="A35" s="9">
        <v>41688</v>
      </c>
      <c r="B35">
        <v>50.102899999999998</v>
      </c>
      <c r="C35">
        <v>50.102899999999998</v>
      </c>
      <c r="D35">
        <v>50.102899999999998</v>
      </c>
      <c r="E35">
        <v>50.102899999999998</v>
      </c>
    </row>
    <row r="36" spans="1:5" x14ac:dyDescent="0.35">
      <c r="A36" s="9">
        <v>41689</v>
      </c>
      <c r="B36">
        <v>50.122500000000002</v>
      </c>
      <c r="C36">
        <v>50.122500000000002</v>
      </c>
      <c r="D36">
        <v>50.122500000000002</v>
      </c>
      <c r="E36">
        <v>50.122500000000002</v>
      </c>
    </row>
    <row r="37" spans="1:5" x14ac:dyDescent="0.35">
      <c r="A37" s="9">
        <v>41690</v>
      </c>
      <c r="B37">
        <v>50.132300000000001</v>
      </c>
      <c r="C37">
        <v>50.132300000000001</v>
      </c>
      <c r="D37">
        <v>50.132300000000001</v>
      </c>
      <c r="E37">
        <v>50.132300000000001</v>
      </c>
    </row>
    <row r="38" spans="1:5" x14ac:dyDescent="0.35">
      <c r="A38" s="9">
        <v>41691</v>
      </c>
      <c r="B38">
        <v>50.112699999999997</v>
      </c>
      <c r="C38">
        <v>50.112699999999997</v>
      </c>
      <c r="D38">
        <v>50.112699999999997</v>
      </c>
      <c r="E38">
        <v>50.112699999999997</v>
      </c>
    </row>
    <row r="39" spans="1:5" x14ac:dyDescent="0.35">
      <c r="A39" s="9">
        <v>41694</v>
      </c>
      <c r="B39">
        <v>50.122500000000002</v>
      </c>
      <c r="C39">
        <v>50.122500000000002</v>
      </c>
      <c r="D39">
        <v>50.122500000000002</v>
      </c>
      <c r="E39">
        <v>50.122500000000002</v>
      </c>
    </row>
    <row r="40" spans="1:5" x14ac:dyDescent="0.35">
      <c r="A40" s="9">
        <v>41695</v>
      </c>
      <c r="B40">
        <v>50.161700000000003</v>
      </c>
      <c r="C40">
        <v>50.161700000000003</v>
      </c>
      <c r="D40">
        <v>50.161700000000003</v>
      </c>
      <c r="E40">
        <v>50.161700000000003</v>
      </c>
    </row>
    <row r="41" spans="1:5" x14ac:dyDescent="0.35">
      <c r="A41" s="9">
        <v>41696</v>
      </c>
      <c r="B41">
        <v>50.2303</v>
      </c>
      <c r="C41">
        <v>50.2303</v>
      </c>
      <c r="D41">
        <v>50.2303</v>
      </c>
      <c r="E41">
        <v>50.2303</v>
      </c>
    </row>
    <row r="42" spans="1:5" x14ac:dyDescent="0.35">
      <c r="A42" s="9">
        <v>41697</v>
      </c>
      <c r="B42">
        <v>50.279299999999999</v>
      </c>
      <c r="C42">
        <v>50.279299999999999</v>
      </c>
      <c r="D42">
        <v>50.279299999999999</v>
      </c>
      <c r="E42">
        <v>50.279299999999999</v>
      </c>
    </row>
    <row r="43" spans="1:5" x14ac:dyDescent="0.35">
      <c r="A43" s="9">
        <v>41702</v>
      </c>
      <c r="B43">
        <v>50.249899999999997</v>
      </c>
      <c r="C43">
        <v>50.249899999999997</v>
      </c>
      <c r="D43">
        <v>50.249899999999997</v>
      </c>
      <c r="E43">
        <v>50.249899999999997</v>
      </c>
    </row>
    <row r="44" spans="1:5" x14ac:dyDescent="0.35">
      <c r="A44" s="9">
        <v>41703</v>
      </c>
      <c r="B44">
        <v>50.083300000000001</v>
      </c>
      <c r="C44">
        <v>50.083300000000001</v>
      </c>
      <c r="D44">
        <v>50.083300000000001</v>
      </c>
      <c r="E44">
        <v>50.083300000000001</v>
      </c>
    </row>
    <row r="45" spans="1:5" x14ac:dyDescent="0.35">
      <c r="A45" s="9">
        <v>41704</v>
      </c>
      <c r="B45">
        <v>50.338200000000001</v>
      </c>
      <c r="C45">
        <v>50.338200000000001</v>
      </c>
      <c r="D45">
        <v>50.338200000000001</v>
      </c>
      <c r="E45">
        <v>50.338200000000001</v>
      </c>
    </row>
    <row r="46" spans="1:5" x14ac:dyDescent="0.35">
      <c r="A46" s="9">
        <v>41705</v>
      </c>
      <c r="B46">
        <v>50.338200000000001</v>
      </c>
      <c r="C46">
        <v>50.338200000000001</v>
      </c>
      <c r="D46">
        <v>50.338200000000001</v>
      </c>
      <c r="E46">
        <v>50.338200000000001</v>
      </c>
    </row>
    <row r="47" spans="1:5" x14ac:dyDescent="0.35">
      <c r="A47" s="9">
        <v>41708</v>
      </c>
      <c r="B47">
        <v>50.338200000000001</v>
      </c>
      <c r="C47">
        <v>50.338200000000001</v>
      </c>
      <c r="D47">
        <v>50.338200000000001</v>
      </c>
      <c r="E47">
        <v>50.338200000000001</v>
      </c>
    </row>
    <row r="48" spans="1:5" x14ac:dyDescent="0.35">
      <c r="A48" s="9">
        <v>41709</v>
      </c>
      <c r="B48">
        <v>50.200899999999997</v>
      </c>
      <c r="C48">
        <v>50.200899999999997</v>
      </c>
      <c r="D48">
        <v>50.200899999999997</v>
      </c>
      <c r="E48">
        <v>50.200899999999997</v>
      </c>
    </row>
    <row r="49" spans="1:5" x14ac:dyDescent="0.35">
      <c r="A49" s="9">
        <v>41710</v>
      </c>
      <c r="B49">
        <v>50.151899999999998</v>
      </c>
      <c r="C49">
        <v>50.151899999999998</v>
      </c>
      <c r="D49">
        <v>50.151899999999998</v>
      </c>
      <c r="E49">
        <v>50.151899999999998</v>
      </c>
    </row>
    <row r="50" spans="1:5" x14ac:dyDescent="0.35">
      <c r="A50" s="9">
        <v>41711</v>
      </c>
      <c r="B50">
        <v>50.083300000000001</v>
      </c>
      <c r="C50">
        <v>50.083300000000001</v>
      </c>
      <c r="D50">
        <v>50.083300000000001</v>
      </c>
      <c r="E50">
        <v>50.083300000000001</v>
      </c>
    </row>
    <row r="51" spans="1:5" x14ac:dyDescent="0.35">
      <c r="A51" s="9">
        <v>41712</v>
      </c>
      <c r="B51">
        <v>50.014699999999998</v>
      </c>
      <c r="C51">
        <v>50.014699999999998</v>
      </c>
      <c r="D51">
        <v>50.014699999999998</v>
      </c>
      <c r="E51">
        <v>50.014699999999998</v>
      </c>
    </row>
    <row r="52" spans="1:5" x14ac:dyDescent="0.35">
      <c r="A52" s="9">
        <v>41715</v>
      </c>
      <c r="B52">
        <v>49.857799999999997</v>
      </c>
      <c r="C52">
        <v>49.857799999999997</v>
      </c>
      <c r="D52">
        <v>49.857799999999997</v>
      </c>
      <c r="E52">
        <v>49.857799999999997</v>
      </c>
    </row>
    <row r="53" spans="1:5" x14ac:dyDescent="0.35">
      <c r="A53" s="9">
        <v>41716</v>
      </c>
      <c r="B53">
        <v>49.779400000000003</v>
      </c>
      <c r="C53">
        <v>49.779400000000003</v>
      </c>
      <c r="D53">
        <v>49.779400000000003</v>
      </c>
      <c r="E53">
        <v>49.779400000000003</v>
      </c>
    </row>
    <row r="54" spans="1:5" x14ac:dyDescent="0.35">
      <c r="A54" s="9">
        <v>41717</v>
      </c>
      <c r="B54">
        <v>49.896999999999998</v>
      </c>
      <c r="C54">
        <v>49.896999999999998</v>
      </c>
      <c r="D54">
        <v>49.896999999999998</v>
      </c>
      <c r="E54">
        <v>49.896999999999998</v>
      </c>
    </row>
    <row r="55" spans="1:5" x14ac:dyDescent="0.35">
      <c r="A55" s="9">
        <v>41718</v>
      </c>
      <c r="B55">
        <v>50.024500000000003</v>
      </c>
      <c r="C55">
        <v>50.024500000000003</v>
      </c>
      <c r="D55">
        <v>50.024500000000003</v>
      </c>
      <c r="E55">
        <v>50.024500000000003</v>
      </c>
    </row>
    <row r="56" spans="1:5" x14ac:dyDescent="0.35">
      <c r="A56" s="9">
        <v>41719</v>
      </c>
      <c r="B56">
        <v>49.975499999999997</v>
      </c>
      <c r="C56">
        <v>49.975499999999997</v>
      </c>
      <c r="D56">
        <v>49.975499999999997</v>
      </c>
      <c r="E56">
        <v>49.975499999999997</v>
      </c>
    </row>
    <row r="57" spans="1:5" x14ac:dyDescent="0.35">
      <c r="A57" s="9">
        <v>41722</v>
      </c>
      <c r="B57">
        <v>49.9559</v>
      </c>
      <c r="C57">
        <v>49.9559</v>
      </c>
      <c r="D57">
        <v>49.9559</v>
      </c>
      <c r="E57">
        <v>49.9559</v>
      </c>
    </row>
    <row r="58" spans="1:5" x14ac:dyDescent="0.35">
      <c r="A58" s="9">
        <v>41723</v>
      </c>
      <c r="B58">
        <v>49.9559</v>
      </c>
      <c r="C58">
        <v>49.9559</v>
      </c>
      <c r="D58">
        <v>49.9559</v>
      </c>
      <c r="E58">
        <v>49.9559</v>
      </c>
    </row>
    <row r="59" spans="1:5" x14ac:dyDescent="0.35">
      <c r="A59" s="9">
        <v>41724</v>
      </c>
      <c r="B59">
        <v>49.896999999999998</v>
      </c>
      <c r="C59">
        <v>49.896999999999998</v>
      </c>
      <c r="D59">
        <v>49.896999999999998</v>
      </c>
      <c r="E59">
        <v>49.896999999999998</v>
      </c>
    </row>
    <row r="60" spans="1:5" x14ac:dyDescent="0.35">
      <c r="A60" s="9">
        <v>41725</v>
      </c>
      <c r="B60">
        <v>50.024500000000003</v>
      </c>
      <c r="C60">
        <v>50.024500000000003</v>
      </c>
      <c r="D60">
        <v>50.024500000000003</v>
      </c>
      <c r="E60">
        <v>50.024500000000003</v>
      </c>
    </row>
    <row r="61" spans="1:5" x14ac:dyDescent="0.35">
      <c r="A61" s="9">
        <v>41726</v>
      </c>
      <c r="B61">
        <v>50.063699999999997</v>
      </c>
      <c r="C61">
        <v>50.063699999999997</v>
      </c>
      <c r="D61">
        <v>50.063699999999997</v>
      </c>
      <c r="E61">
        <v>50.063699999999997</v>
      </c>
    </row>
    <row r="62" spans="1:5" x14ac:dyDescent="0.35">
      <c r="A62" s="9">
        <v>41729</v>
      </c>
      <c r="B62">
        <v>50.0931</v>
      </c>
      <c r="C62">
        <v>50.0931</v>
      </c>
      <c r="D62">
        <v>50.0931</v>
      </c>
      <c r="E62">
        <v>50.0931</v>
      </c>
    </row>
    <row r="63" spans="1:5" x14ac:dyDescent="0.35">
      <c r="A63" s="9">
        <v>41730</v>
      </c>
      <c r="B63">
        <v>50.161700000000003</v>
      </c>
      <c r="C63">
        <v>50.161700000000003</v>
      </c>
      <c r="D63">
        <v>50.161700000000003</v>
      </c>
      <c r="E63">
        <v>50.161700000000003</v>
      </c>
    </row>
    <row r="64" spans="1:5" x14ac:dyDescent="0.35">
      <c r="A64" s="9">
        <v>41731</v>
      </c>
      <c r="B64">
        <v>50.220500000000001</v>
      </c>
      <c r="C64">
        <v>50.220500000000001</v>
      </c>
      <c r="D64">
        <v>50.220500000000001</v>
      </c>
      <c r="E64">
        <v>50.220500000000001</v>
      </c>
    </row>
    <row r="65" spans="1:5" x14ac:dyDescent="0.35">
      <c r="A65" s="9">
        <v>41732</v>
      </c>
      <c r="B65">
        <v>50.298999999999999</v>
      </c>
      <c r="C65">
        <v>50.298999999999999</v>
      </c>
      <c r="D65">
        <v>50.298999999999999</v>
      </c>
      <c r="E65">
        <v>50.298999999999999</v>
      </c>
    </row>
    <row r="66" spans="1:5" x14ac:dyDescent="0.35">
      <c r="A66" s="9">
        <v>41733</v>
      </c>
      <c r="B66">
        <v>50.338200000000001</v>
      </c>
      <c r="C66">
        <v>50.338200000000001</v>
      </c>
      <c r="D66">
        <v>50.338200000000001</v>
      </c>
      <c r="E66">
        <v>50.338200000000001</v>
      </c>
    </row>
    <row r="67" spans="1:5" x14ac:dyDescent="0.35">
      <c r="A67" s="9">
        <v>41736</v>
      </c>
      <c r="B67">
        <v>50.357799999999997</v>
      </c>
      <c r="C67">
        <v>50.357799999999997</v>
      </c>
      <c r="D67">
        <v>50.357799999999997</v>
      </c>
      <c r="E67">
        <v>50.357799999999997</v>
      </c>
    </row>
    <row r="68" spans="1:5" x14ac:dyDescent="0.35">
      <c r="A68" s="9">
        <v>41737</v>
      </c>
      <c r="B68">
        <v>50.377400000000002</v>
      </c>
      <c r="C68">
        <v>50.377400000000002</v>
      </c>
      <c r="D68">
        <v>50.377400000000002</v>
      </c>
      <c r="E68">
        <v>50.377400000000002</v>
      </c>
    </row>
    <row r="69" spans="1:5" x14ac:dyDescent="0.35">
      <c r="A69" s="9">
        <v>41738</v>
      </c>
      <c r="B69">
        <v>50.249899999999997</v>
      </c>
      <c r="C69">
        <v>50.249899999999997</v>
      </c>
      <c r="D69">
        <v>50.249899999999997</v>
      </c>
      <c r="E69">
        <v>50.249899999999997</v>
      </c>
    </row>
    <row r="70" spans="1:5" x14ac:dyDescent="0.35">
      <c r="A70" s="9">
        <v>41739</v>
      </c>
      <c r="B70">
        <v>50.210700000000003</v>
      </c>
      <c r="C70">
        <v>50.210700000000003</v>
      </c>
      <c r="D70">
        <v>50.210700000000003</v>
      </c>
      <c r="E70">
        <v>50.210700000000003</v>
      </c>
    </row>
    <row r="71" spans="1:5" x14ac:dyDescent="0.35">
      <c r="A71" s="9">
        <v>41740</v>
      </c>
      <c r="B71">
        <v>50.240099999999998</v>
      </c>
      <c r="C71">
        <v>50.240099999999998</v>
      </c>
      <c r="D71">
        <v>50.240099999999998</v>
      </c>
      <c r="E71">
        <v>50.240099999999998</v>
      </c>
    </row>
    <row r="72" spans="1:5" x14ac:dyDescent="0.35">
      <c r="A72" s="9">
        <v>41743</v>
      </c>
      <c r="B72">
        <v>50.151899999999998</v>
      </c>
      <c r="C72">
        <v>50.151899999999998</v>
      </c>
      <c r="D72">
        <v>50.151899999999998</v>
      </c>
      <c r="E72">
        <v>50.151899999999998</v>
      </c>
    </row>
    <row r="73" spans="1:5" x14ac:dyDescent="0.35">
      <c r="A73" s="9">
        <v>41744</v>
      </c>
      <c r="B73">
        <v>50.024500000000003</v>
      </c>
      <c r="C73">
        <v>50.024500000000003</v>
      </c>
      <c r="D73">
        <v>50.024500000000003</v>
      </c>
      <c r="E73">
        <v>50.024500000000003</v>
      </c>
    </row>
    <row r="74" spans="1:5" x14ac:dyDescent="0.35">
      <c r="A74" s="9">
        <v>41745</v>
      </c>
      <c r="B74">
        <v>50.034300000000002</v>
      </c>
      <c r="C74">
        <v>50.034300000000002</v>
      </c>
      <c r="D74">
        <v>50.034300000000002</v>
      </c>
      <c r="E74">
        <v>50.034300000000002</v>
      </c>
    </row>
    <row r="75" spans="1:5" x14ac:dyDescent="0.35">
      <c r="A75" s="9">
        <v>41746</v>
      </c>
      <c r="B75">
        <v>49.985300000000002</v>
      </c>
      <c r="C75">
        <v>49.985300000000002</v>
      </c>
      <c r="D75">
        <v>49.985300000000002</v>
      </c>
      <c r="E75">
        <v>49.985300000000002</v>
      </c>
    </row>
    <row r="76" spans="1:5" x14ac:dyDescent="0.35">
      <c r="A76" s="9">
        <v>41751</v>
      </c>
      <c r="B76">
        <v>50.122500000000002</v>
      </c>
      <c r="C76">
        <v>50.122500000000002</v>
      </c>
      <c r="D76">
        <v>50.122500000000002</v>
      </c>
      <c r="E76">
        <v>50.122500000000002</v>
      </c>
    </row>
    <row r="77" spans="1:5" x14ac:dyDescent="0.35">
      <c r="A77" s="9">
        <v>41752</v>
      </c>
      <c r="B77">
        <v>50.171500000000002</v>
      </c>
      <c r="C77">
        <v>50.171500000000002</v>
      </c>
      <c r="D77">
        <v>50.171500000000002</v>
      </c>
      <c r="E77">
        <v>50.171500000000002</v>
      </c>
    </row>
    <row r="78" spans="1:5" x14ac:dyDescent="0.35">
      <c r="A78" s="9">
        <v>41753</v>
      </c>
      <c r="B78">
        <v>50.289200000000001</v>
      </c>
      <c r="C78">
        <v>50.289200000000001</v>
      </c>
      <c r="D78">
        <v>50.289200000000001</v>
      </c>
      <c r="E78">
        <v>50.289200000000001</v>
      </c>
    </row>
    <row r="79" spans="1:5" x14ac:dyDescent="0.35">
      <c r="A79" s="9">
        <v>41754</v>
      </c>
      <c r="B79">
        <v>50.249899999999997</v>
      </c>
      <c r="C79">
        <v>50.249899999999997</v>
      </c>
      <c r="D79">
        <v>50.249899999999997</v>
      </c>
      <c r="E79">
        <v>50.249899999999997</v>
      </c>
    </row>
    <row r="80" spans="1:5" x14ac:dyDescent="0.35">
      <c r="A80" s="9">
        <v>41757</v>
      </c>
      <c r="B80">
        <v>50.269500000000001</v>
      </c>
      <c r="C80">
        <v>50.269500000000001</v>
      </c>
      <c r="D80">
        <v>50.269500000000001</v>
      </c>
      <c r="E80">
        <v>50.269500000000001</v>
      </c>
    </row>
    <row r="81" spans="1:5" x14ac:dyDescent="0.35">
      <c r="A81" s="9">
        <v>41758</v>
      </c>
      <c r="B81">
        <v>50.200899999999997</v>
      </c>
      <c r="C81">
        <v>50.200899999999997</v>
      </c>
      <c r="D81">
        <v>50.200899999999997</v>
      </c>
      <c r="E81">
        <v>50.200899999999997</v>
      </c>
    </row>
    <row r="82" spans="1:5" x14ac:dyDescent="0.35">
      <c r="A82" s="9">
        <v>41759</v>
      </c>
      <c r="B82">
        <v>50.220500000000001</v>
      </c>
      <c r="C82">
        <v>50.220500000000001</v>
      </c>
      <c r="D82">
        <v>50.220500000000001</v>
      </c>
      <c r="E82">
        <v>50.220500000000001</v>
      </c>
    </row>
    <row r="83" spans="1:5" x14ac:dyDescent="0.35">
      <c r="A83" s="9">
        <v>41761</v>
      </c>
      <c r="B83">
        <v>50.318600000000004</v>
      </c>
      <c r="C83">
        <v>50.318600000000004</v>
      </c>
      <c r="D83">
        <v>50.318600000000004</v>
      </c>
      <c r="E83">
        <v>50.318600000000004</v>
      </c>
    </row>
    <row r="84" spans="1:5" x14ac:dyDescent="0.35">
      <c r="A84" s="9">
        <v>41764</v>
      </c>
      <c r="B84">
        <v>50.338200000000001</v>
      </c>
      <c r="C84">
        <v>50.338200000000001</v>
      </c>
      <c r="D84">
        <v>50.338200000000001</v>
      </c>
      <c r="E84">
        <v>50.338200000000001</v>
      </c>
    </row>
    <row r="85" spans="1:5" x14ac:dyDescent="0.35">
      <c r="A85" s="9">
        <v>41765</v>
      </c>
      <c r="B85">
        <v>50.338200000000001</v>
      </c>
      <c r="C85">
        <v>50.338200000000001</v>
      </c>
      <c r="D85">
        <v>50.338200000000001</v>
      </c>
      <c r="E85">
        <v>50.338200000000001</v>
      </c>
    </row>
    <row r="86" spans="1:5" x14ac:dyDescent="0.35">
      <c r="A86" s="9">
        <v>41766</v>
      </c>
      <c r="B86">
        <v>50.338200000000001</v>
      </c>
      <c r="C86">
        <v>50.338200000000001</v>
      </c>
      <c r="D86">
        <v>50.338200000000001</v>
      </c>
      <c r="E86">
        <v>50.338200000000001</v>
      </c>
    </row>
    <row r="87" spans="1:5" x14ac:dyDescent="0.35">
      <c r="A87" s="9">
        <v>41767</v>
      </c>
      <c r="B87">
        <v>50.298999999999999</v>
      </c>
      <c r="C87">
        <v>50.298999999999999</v>
      </c>
      <c r="D87">
        <v>50.298999999999999</v>
      </c>
      <c r="E87">
        <v>50.298999999999999</v>
      </c>
    </row>
    <row r="88" spans="1:5" x14ac:dyDescent="0.35">
      <c r="A88" s="9">
        <v>41768</v>
      </c>
      <c r="B88">
        <v>50.328400000000002</v>
      </c>
      <c r="C88">
        <v>50.328400000000002</v>
      </c>
      <c r="D88">
        <v>50.328400000000002</v>
      </c>
      <c r="E88">
        <v>50.328400000000002</v>
      </c>
    </row>
    <row r="89" spans="1:5" x14ac:dyDescent="0.35">
      <c r="A89" s="9">
        <v>41771</v>
      </c>
      <c r="B89">
        <v>50.416600000000003</v>
      </c>
      <c r="C89">
        <v>50.416600000000003</v>
      </c>
      <c r="D89">
        <v>50.416600000000003</v>
      </c>
      <c r="E89">
        <v>50.416600000000003</v>
      </c>
    </row>
    <row r="90" spans="1:5" x14ac:dyDescent="0.35">
      <c r="A90" s="9">
        <v>41772</v>
      </c>
      <c r="B90">
        <v>50.455800000000004</v>
      </c>
      <c r="C90">
        <v>50.455800000000004</v>
      </c>
      <c r="D90">
        <v>50.455800000000004</v>
      </c>
      <c r="E90">
        <v>50.455800000000004</v>
      </c>
    </row>
    <row r="91" spans="1:5" x14ac:dyDescent="0.35">
      <c r="A91" s="9">
        <v>41773</v>
      </c>
      <c r="B91">
        <v>50.543999999999997</v>
      </c>
      <c r="C91">
        <v>50.543999999999997</v>
      </c>
      <c r="D91">
        <v>50.543999999999997</v>
      </c>
      <c r="E91">
        <v>50.543999999999997</v>
      </c>
    </row>
    <row r="92" spans="1:5" x14ac:dyDescent="0.35">
      <c r="A92" s="9">
        <v>41774</v>
      </c>
      <c r="B92">
        <v>50.602800000000002</v>
      </c>
      <c r="C92">
        <v>50.602800000000002</v>
      </c>
      <c r="D92">
        <v>50.602800000000002</v>
      </c>
      <c r="E92">
        <v>50.602800000000002</v>
      </c>
    </row>
    <row r="93" spans="1:5" x14ac:dyDescent="0.35">
      <c r="A93" s="9">
        <v>41775</v>
      </c>
      <c r="B93">
        <v>50.593000000000004</v>
      </c>
      <c r="C93">
        <v>50.593000000000004</v>
      </c>
      <c r="D93">
        <v>50.593000000000004</v>
      </c>
      <c r="E93">
        <v>50.593000000000004</v>
      </c>
    </row>
    <row r="94" spans="1:5" x14ac:dyDescent="0.35">
      <c r="A94" s="9">
        <v>41778</v>
      </c>
      <c r="B94">
        <v>50.504800000000003</v>
      </c>
      <c r="C94">
        <v>50.504800000000003</v>
      </c>
      <c r="D94">
        <v>50.504800000000003</v>
      </c>
      <c r="E94">
        <v>50.504800000000003</v>
      </c>
    </row>
    <row r="95" spans="1:5" x14ac:dyDescent="0.35">
      <c r="A95" s="9">
        <v>41779</v>
      </c>
      <c r="B95">
        <v>50.494999999999997</v>
      </c>
      <c r="C95">
        <v>50.494999999999997</v>
      </c>
      <c r="D95">
        <v>50.494999999999997</v>
      </c>
      <c r="E95">
        <v>50.494999999999997</v>
      </c>
    </row>
    <row r="96" spans="1:5" x14ac:dyDescent="0.35">
      <c r="A96" s="9">
        <v>41780</v>
      </c>
      <c r="B96">
        <v>50.504800000000003</v>
      </c>
      <c r="C96">
        <v>50.504800000000003</v>
      </c>
      <c r="D96">
        <v>50.504800000000003</v>
      </c>
      <c r="E96">
        <v>50.504800000000003</v>
      </c>
    </row>
    <row r="97" spans="1:5" x14ac:dyDescent="0.35">
      <c r="A97" s="9">
        <v>41781</v>
      </c>
      <c r="B97">
        <v>50.4754</v>
      </c>
      <c r="C97">
        <v>50.4754</v>
      </c>
      <c r="D97">
        <v>50.4754</v>
      </c>
      <c r="E97">
        <v>50.4754</v>
      </c>
    </row>
    <row r="98" spans="1:5" x14ac:dyDescent="0.35">
      <c r="A98" s="9">
        <v>41785</v>
      </c>
      <c r="B98">
        <v>50.593000000000004</v>
      </c>
      <c r="C98">
        <v>50.593000000000004</v>
      </c>
      <c r="D98">
        <v>50.593000000000004</v>
      </c>
      <c r="E98">
        <v>50.593000000000004</v>
      </c>
    </row>
    <row r="99" spans="1:5" x14ac:dyDescent="0.35">
      <c r="A99" s="9">
        <v>41786</v>
      </c>
      <c r="B99">
        <v>50.642099999999999</v>
      </c>
      <c r="C99">
        <v>50.642099999999999</v>
      </c>
      <c r="D99">
        <v>50.642099999999999</v>
      </c>
      <c r="E99">
        <v>50.642099999999999</v>
      </c>
    </row>
    <row r="100" spans="1:5" x14ac:dyDescent="0.35">
      <c r="A100" s="9">
        <v>41787</v>
      </c>
      <c r="B100">
        <v>50.700899999999997</v>
      </c>
      <c r="C100">
        <v>50.700899999999997</v>
      </c>
      <c r="D100">
        <v>50.700899999999997</v>
      </c>
      <c r="E100">
        <v>50.700899999999997</v>
      </c>
    </row>
    <row r="101" spans="1:5" x14ac:dyDescent="0.35">
      <c r="A101" s="9">
        <v>41789</v>
      </c>
      <c r="B101">
        <v>50.700899999999997</v>
      </c>
      <c r="C101">
        <v>50.700899999999997</v>
      </c>
      <c r="D101">
        <v>50.700899999999997</v>
      </c>
      <c r="E101">
        <v>50.700899999999997</v>
      </c>
    </row>
    <row r="102" spans="1:5" x14ac:dyDescent="0.35">
      <c r="A102" s="9">
        <v>41792</v>
      </c>
      <c r="B102">
        <v>50.7303</v>
      </c>
      <c r="C102">
        <v>50.7303</v>
      </c>
      <c r="D102">
        <v>50.7303</v>
      </c>
      <c r="E102">
        <v>50.7303</v>
      </c>
    </row>
    <row r="103" spans="1:5" x14ac:dyDescent="0.35">
      <c r="A103" s="9">
        <v>41793</v>
      </c>
      <c r="B103">
        <v>50.759700000000002</v>
      </c>
      <c r="C103">
        <v>50.759700000000002</v>
      </c>
      <c r="D103">
        <v>50.759700000000002</v>
      </c>
      <c r="E103">
        <v>50.759700000000002</v>
      </c>
    </row>
    <row r="104" spans="1:5" x14ac:dyDescent="0.35">
      <c r="A104" s="9">
        <v>41794</v>
      </c>
      <c r="B104">
        <v>50.789099999999998</v>
      </c>
      <c r="C104">
        <v>50.789099999999998</v>
      </c>
      <c r="D104">
        <v>50.789099999999998</v>
      </c>
      <c r="E104">
        <v>50.789099999999998</v>
      </c>
    </row>
    <row r="105" spans="1:5" x14ac:dyDescent="0.35">
      <c r="A105" s="9">
        <v>41795</v>
      </c>
      <c r="B105">
        <v>50.740099999999998</v>
      </c>
      <c r="C105">
        <v>50.740099999999998</v>
      </c>
      <c r="D105">
        <v>50.740099999999998</v>
      </c>
      <c r="E105">
        <v>50.740099999999998</v>
      </c>
    </row>
    <row r="106" spans="1:5" x14ac:dyDescent="0.35">
      <c r="A106" s="9">
        <v>41796</v>
      </c>
      <c r="B106">
        <v>50.759700000000002</v>
      </c>
      <c r="C106">
        <v>50.759700000000002</v>
      </c>
      <c r="D106">
        <v>50.759700000000002</v>
      </c>
      <c r="E106">
        <v>50.759700000000002</v>
      </c>
    </row>
    <row r="107" spans="1:5" x14ac:dyDescent="0.35">
      <c r="A107" s="9">
        <v>41800</v>
      </c>
      <c r="B107">
        <v>50.838099999999997</v>
      </c>
      <c r="C107">
        <v>50.838099999999997</v>
      </c>
      <c r="D107">
        <v>50.838099999999997</v>
      </c>
      <c r="E107">
        <v>50.838099999999997</v>
      </c>
    </row>
    <row r="108" spans="1:5" x14ac:dyDescent="0.35">
      <c r="A108" s="9">
        <v>41801</v>
      </c>
      <c r="B108">
        <v>50.916499999999999</v>
      </c>
      <c r="C108">
        <v>50.916499999999999</v>
      </c>
      <c r="D108">
        <v>50.916499999999999</v>
      </c>
      <c r="E108">
        <v>50.916499999999999</v>
      </c>
    </row>
    <row r="109" spans="1:5" x14ac:dyDescent="0.35">
      <c r="A109" s="9">
        <v>41802</v>
      </c>
      <c r="B109">
        <v>50.985199999999999</v>
      </c>
      <c r="C109">
        <v>50.985199999999999</v>
      </c>
      <c r="D109">
        <v>50.985199999999999</v>
      </c>
      <c r="E109">
        <v>50.985199999999999</v>
      </c>
    </row>
    <row r="110" spans="1:5" x14ac:dyDescent="0.35">
      <c r="A110" s="9">
        <v>41803</v>
      </c>
      <c r="B110">
        <v>50.936100000000003</v>
      </c>
      <c r="C110">
        <v>50.936100000000003</v>
      </c>
      <c r="D110">
        <v>50.936100000000003</v>
      </c>
      <c r="E110">
        <v>50.936100000000003</v>
      </c>
    </row>
    <row r="111" spans="1:5" x14ac:dyDescent="0.35">
      <c r="A111" s="9">
        <v>41806</v>
      </c>
      <c r="B111">
        <v>50.906700000000001</v>
      </c>
      <c r="C111">
        <v>50.906700000000001</v>
      </c>
      <c r="D111">
        <v>50.906700000000001</v>
      </c>
      <c r="E111">
        <v>50.906700000000001</v>
      </c>
    </row>
    <row r="112" spans="1:5" x14ac:dyDescent="0.35">
      <c r="A112" s="9">
        <v>41807</v>
      </c>
      <c r="B112">
        <v>50.887099999999997</v>
      </c>
      <c r="C112">
        <v>50.887099999999997</v>
      </c>
      <c r="D112">
        <v>50.887099999999997</v>
      </c>
      <c r="E112">
        <v>50.887099999999997</v>
      </c>
    </row>
    <row r="113" spans="1:5" x14ac:dyDescent="0.35">
      <c r="A113" s="9">
        <v>41808</v>
      </c>
      <c r="B113">
        <v>50.838099999999997</v>
      </c>
      <c r="C113">
        <v>50.838099999999997</v>
      </c>
      <c r="D113">
        <v>50.838099999999997</v>
      </c>
      <c r="E113">
        <v>50.838099999999997</v>
      </c>
    </row>
    <row r="114" spans="1:5" x14ac:dyDescent="0.35">
      <c r="A114" s="9">
        <v>41810</v>
      </c>
      <c r="B114">
        <v>50.857700000000001</v>
      </c>
      <c r="C114">
        <v>50.857700000000001</v>
      </c>
      <c r="D114">
        <v>50.857700000000001</v>
      </c>
      <c r="E114">
        <v>50.857700000000001</v>
      </c>
    </row>
    <row r="115" spans="1:5" x14ac:dyDescent="0.35">
      <c r="A115" s="9">
        <v>41813</v>
      </c>
      <c r="B115">
        <v>50.926299999999998</v>
      </c>
      <c r="C115">
        <v>50.926299999999998</v>
      </c>
      <c r="D115">
        <v>50.926299999999998</v>
      </c>
      <c r="E115">
        <v>50.926299999999998</v>
      </c>
    </row>
    <row r="116" spans="1:5" x14ac:dyDescent="0.35">
      <c r="A116" s="9">
        <v>41814</v>
      </c>
      <c r="B116">
        <v>50.877299999999998</v>
      </c>
      <c r="C116">
        <v>50.877299999999998</v>
      </c>
      <c r="D116">
        <v>50.877299999999998</v>
      </c>
      <c r="E116">
        <v>50.877299999999998</v>
      </c>
    </row>
    <row r="117" spans="1:5" x14ac:dyDescent="0.35">
      <c r="A117" s="9">
        <v>41815</v>
      </c>
      <c r="B117">
        <v>50.838099999999997</v>
      </c>
      <c r="C117">
        <v>50.838099999999997</v>
      </c>
      <c r="D117">
        <v>50.838099999999997</v>
      </c>
      <c r="E117">
        <v>50.838099999999997</v>
      </c>
    </row>
    <row r="118" spans="1:5" x14ac:dyDescent="0.35">
      <c r="A118" s="9">
        <v>41816</v>
      </c>
      <c r="B118">
        <v>50.847900000000003</v>
      </c>
      <c r="C118">
        <v>50.847900000000003</v>
      </c>
      <c r="D118">
        <v>50.847900000000003</v>
      </c>
      <c r="E118">
        <v>50.847900000000003</v>
      </c>
    </row>
    <row r="119" spans="1:5" x14ac:dyDescent="0.35">
      <c r="A119" s="9">
        <v>41817</v>
      </c>
      <c r="B119">
        <v>50.789099999999998</v>
      </c>
      <c r="C119">
        <v>50.789099999999998</v>
      </c>
      <c r="D119">
        <v>50.789099999999998</v>
      </c>
      <c r="E119">
        <v>50.789099999999998</v>
      </c>
    </row>
    <row r="120" spans="1:5" x14ac:dyDescent="0.35">
      <c r="A120" s="9">
        <v>41820</v>
      </c>
      <c r="B120">
        <v>50.789099999999998</v>
      </c>
      <c r="C120">
        <v>50.789099999999998</v>
      </c>
      <c r="D120">
        <v>50.789099999999998</v>
      </c>
      <c r="E120">
        <v>50.789099999999998</v>
      </c>
    </row>
    <row r="121" spans="1:5" x14ac:dyDescent="0.35">
      <c r="A121" s="9">
        <v>41821</v>
      </c>
      <c r="B121">
        <v>50.769500000000001</v>
      </c>
      <c r="C121">
        <v>50.769500000000001</v>
      </c>
      <c r="D121">
        <v>50.769500000000001</v>
      </c>
      <c r="E121">
        <v>50.769500000000001</v>
      </c>
    </row>
    <row r="122" spans="1:5" x14ac:dyDescent="0.35">
      <c r="A122" s="9">
        <v>41822</v>
      </c>
      <c r="B122">
        <v>50.769500000000001</v>
      </c>
      <c r="C122">
        <v>50.769500000000001</v>
      </c>
      <c r="D122">
        <v>50.769500000000001</v>
      </c>
      <c r="E122">
        <v>50.769500000000001</v>
      </c>
    </row>
    <row r="123" spans="1:5" x14ac:dyDescent="0.35">
      <c r="A123" s="9">
        <v>41823</v>
      </c>
      <c r="B123">
        <v>50.857700000000001</v>
      </c>
      <c r="C123">
        <v>50.857700000000001</v>
      </c>
      <c r="D123">
        <v>50.857700000000001</v>
      </c>
      <c r="E123">
        <v>50.857700000000001</v>
      </c>
    </row>
    <row r="124" spans="1:5" x14ac:dyDescent="0.35">
      <c r="A124" s="9">
        <v>41824</v>
      </c>
      <c r="B124">
        <v>50.887099999999997</v>
      </c>
      <c r="C124">
        <v>50.887099999999997</v>
      </c>
      <c r="D124">
        <v>50.887099999999997</v>
      </c>
      <c r="E124">
        <v>50.887099999999997</v>
      </c>
    </row>
    <row r="125" spans="1:5" x14ac:dyDescent="0.35">
      <c r="A125" s="9">
        <v>41827</v>
      </c>
      <c r="B125">
        <v>50.965600000000002</v>
      </c>
      <c r="C125">
        <v>50.965600000000002</v>
      </c>
      <c r="D125">
        <v>50.965600000000002</v>
      </c>
      <c r="E125">
        <v>50.965600000000002</v>
      </c>
    </row>
    <row r="126" spans="1:5" x14ac:dyDescent="0.35">
      <c r="A126" s="9">
        <v>41828</v>
      </c>
      <c r="B126">
        <v>50.945900000000002</v>
      </c>
      <c r="C126">
        <v>50.945900000000002</v>
      </c>
      <c r="D126">
        <v>50.945900000000002</v>
      </c>
      <c r="E126">
        <v>50.945900000000002</v>
      </c>
    </row>
    <row r="127" spans="1:5" x14ac:dyDescent="0.35">
      <c r="A127" s="9">
        <v>41829</v>
      </c>
      <c r="B127">
        <v>50.8675</v>
      </c>
      <c r="C127">
        <v>50.8675</v>
      </c>
      <c r="D127">
        <v>50.8675</v>
      </c>
      <c r="E127">
        <v>50.8675</v>
      </c>
    </row>
    <row r="128" spans="1:5" x14ac:dyDescent="0.35">
      <c r="A128" s="9">
        <v>41830</v>
      </c>
      <c r="B128">
        <v>50.7303</v>
      </c>
      <c r="C128">
        <v>50.7303</v>
      </c>
      <c r="D128">
        <v>50.7303</v>
      </c>
      <c r="E128">
        <v>50.7303</v>
      </c>
    </row>
    <row r="129" spans="1:5" x14ac:dyDescent="0.35">
      <c r="A129" s="9">
        <v>41831</v>
      </c>
      <c r="B129">
        <v>50.710700000000003</v>
      </c>
      <c r="C129">
        <v>50.710700000000003</v>
      </c>
      <c r="D129">
        <v>50.710700000000003</v>
      </c>
      <c r="E129">
        <v>50.710700000000003</v>
      </c>
    </row>
    <row r="130" spans="1:5" x14ac:dyDescent="0.35">
      <c r="A130" s="9">
        <v>41834</v>
      </c>
      <c r="B130">
        <v>50.632300000000001</v>
      </c>
      <c r="C130">
        <v>50.632300000000001</v>
      </c>
      <c r="D130">
        <v>50.632300000000001</v>
      </c>
      <c r="E130">
        <v>50.632300000000001</v>
      </c>
    </row>
    <row r="131" spans="1:5" x14ac:dyDescent="0.35">
      <c r="A131" s="9">
        <v>41835</v>
      </c>
      <c r="B131">
        <v>50.651899999999998</v>
      </c>
      <c r="C131">
        <v>50.651899999999998</v>
      </c>
      <c r="D131">
        <v>50.651899999999998</v>
      </c>
      <c r="E131">
        <v>50.651899999999998</v>
      </c>
    </row>
    <row r="132" spans="1:5" x14ac:dyDescent="0.35">
      <c r="A132" s="9">
        <v>41836</v>
      </c>
      <c r="B132">
        <v>50.710700000000003</v>
      </c>
      <c r="C132">
        <v>50.710700000000003</v>
      </c>
      <c r="D132">
        <v>50.710700000000003</v>
      </c>
      <c r="E132">
        <v>50.710700000000003</v>
      </c>
    </row>
    <row r="133" spans="1:5" x14ac:dyDescent="0.35">
      <c r="A133" s="9">
        <v>41837</v>
      </c>
      <c r="B133">
        <v>50.720500000000001</v>
      </c>
      <c r="C133">
        <v>50.720500000000001</v>
      </c>
      <c r="D133">
        <v>50.720500000000001</v>
      </c>
      <c r="E133">
        <v>50.720500000000001</v>
      </c>
    </row>
    <row r="134" spans="1:5" x14ac:dyDescent="0.35">
      <c r="A134" s="9">
        <v>41838</v>
      </c>
      <c r="B134">
        <v>50.838099999999997</v>
      </c>
      <c r="C134">
        <v>50.838099999999997</v>
      </c>
      <c r="D134">
        <v>50.838099999999997</v>
      </c>
      <c r="E134">
        <v>50.838099999999997</v>
      </c>
    </row>
    <row r="135" spans="1:5" x14ac:dyDescent="0.35">
      <c r="A135" s="9">
        <v>41841</v>
      </c>
      <c r="B135">
        <v>50.7303</v>
      </c>
      <c r="C135">
        <v>50.7303</v>
      </c>
      <c r="D135">
        <v>50.7303</v>
      </c>
      <c r="E135">
        <v>50.7303</v>
      </c>
    </row>
    <row r="136" spans="1:5" x14ac:dyDescent="0.35">
      <c r="A136" s="9">
        <v>41842</v>
      </c>
      <c r="B136">
        <v>50.749899999999997</v>
      </c>
      <c r="C136">
        <v>50.749899999999997</v>
      </c>
      <c r="D136">
        <v>50.749899999999997</v>
      </c>
      <c r="E136">
        <v>50.749899999999997</v>
      </c>
    </row>
    <row r="137" spans="1:5" x14ac:dyDescent="0.35">
      <c r="A137" s="9">
        <v>41843</v>
      </c>
      <c r="B137">
        <v>50.710700000000003</v>
      </c>
      <c r="C137">
        <v>50.710700000000003</v>
      </c>
      <c r="D137">
        <v>50.710700000000003</v>
      </c>
      <c r="E137">
        <v>50.710700000000003</v>
      </c>
    </row>
    <row r="138" spans="1:5" x14ac:dyDescent="0.35">
      <c r="A138" s="9">
        <v>41844</v>
      </c>
      <c r="B138">
        <v>50.838099999999997</v>
      </c>
      <c r="C138">
        <v>50.838099999999997</v>
      </c>
      <c r="D138">
        <v>50.838099999999997</v>
      </c>
      <c r="E138">
        <v>50.838099999999997</v>
      </c>
    </row>
    <row r="139" spans="1:5" x14ac:dyDescent="0.35">
      <c r="A139" s="9">
        <v>41845</v>
      </c>
      <c r="B139">
        <v>50.8675</v>
      </c>
      <c r="C139">
        <v>50.8675</v>
      </c>
      <c r="D139">
        <v>50.8675</v>
      </c>
      <c r="E139">
        <v>50.8675</v>
      </c>
    </row>
    <row r="140" spans="1:5" x14ac:dyDescent="0.35">
      <c r="A140" s="9">
        <v>41849</v>
      </c>
      <c r="B140">
        <v>50.798900000000003</v>
      </c>
      <c r="C140">
        <v>50.798900000000003</v>
      </c>
      <c r="D140">
        <v>50.798900000000003</v>
      </c>
      <c r="E140">
        <v>50.798900000000003</v>
      </c>
    </row>
    <row r="141" spans="1:5" x14ac:dyDescent="0.35">
      <c r="A141" s="9">
        <v>41850</v>
      </c>
      <c r="B141">
        <v>50.798900000000003</v>
      </c>
      <c r="C141">
        <v>50.798900000000003</v>
      </c>
      <c r="D141">
        <v>50.798900000000003</v>
      </c>
      <c r="E141">
        <v>50.798900000000003</v>
      </c>
    </row>
    <row r="142" spans="1:5" x14ac:dyDescent="0.35">
      <c r="A142" s="9">
        <v>41851</v>
      </c>
      <c r="B142">
        <v>50.828299999999999</v>
      </c>
      <c r="C142">
        <v>50.828299999999999</v>
      </c>
      <c r="D142">
        <v>50.828299999999999</v>
      </c>
      <c r="E142">
        <v>50.828299999999999</v>
      </c>
    </row>
    <row r="143" spans="1:5" x14ac:dyDescent="0.35">
      <c r="A143" s="9">
        <v>41852</v>
      </c>
      <c r="B143">
        <v>50.749899999999997</v>
      </c>
      <c r="C143">
        <v>50.749899999999997</v>
      </c>
      <c r="D143">
        <v>50.749899999999997</v>
      </c>
      <c r="E143">
        <v>50.749899999999997</v>
      </c>
    </row>
    <row r="144" spans="1:5" x14ac:dyDescent="0.35">
      <c r="A144" s="9">
        <v>41855</v>
      </c>
      <c r="B144">
        <v>50.573399999999999</v>
      </c>
      <c r="C144">
        <v>50.573399999999999</v>
      </c>
      <c r="D144">
        <v>50.573399999999999</v>
      </c>
      <c r="E144">
        <v>50.573399999999999</v>
      </c>
    </row>
    <row r="145" spans="1:5" x14ac:dyDescent="0.35">
      <c r="A145" s="9">
        <v>41856</v>
      </c>
      <c r="B145">
        <v>50.494999999999997</v>
      </c>
      <c r="C145">
        <v>50.494999999999997</v>
      </c>
      <c r="D145">
        <v>50.494999999999997</v>
      </c>
      <c r="E145">
        <v>50.494999999999997</v>
      </c>
    </row>
    <row r="146" spans="1:5" x14ac:dyDescent="0.35">
      <c r="A146" s="9">
        <v>41857</v>
      </c>
      <c r="B146">
        <v>50.494999999999997</v>
      </c>
      <c r="C146">
        <v>50.494999999999997</v>
      </c>
      <c r="D146">
        <v>50.494999999999997</v>
      </c>
      <c r="E146">
        <v>50.494999999999997</v>
      </c>
    </row>
    <row r="147" spans="1:5" x14ac:dyDescent="0.35">
      <c r="A147" s="9">
        <v>41858</v>
      </c>
      <c r="B147">
        <v>50.445999999999998</v>
      </c>
      <c r="C147">
        <v>50.445999999999998</v>
      </c>
      <c r="D147">
        <v>50.445999999999998</v>
      </c>
      <c r="E147">
        <v>50.445999999999998</v>
      </c>
    </row>
    <row r="148" spans="1:5" x14ac:dyDescent="0.35">
      <c r="A148" s="9">
        <v>41859</v>
      </c>
      <c r="B148">
        <v>50.3872</v>
      </c>
      <c r="C148">
        <v>50.3872</v>
      </c>
      <c r="D148">
        <v>50.3872</v>
      </c>
      <c r="E148">
        <v>50.3872</v>
      </c>
    </row>
    <row r="149" spans="1:5" x14ac:dyDescent="0.35">
      <c r="A149" s="9">
        <v>41863</v>
      </c>
      <c r="B149">
        <v>50.289200000000001</v>
      </c>
      <c r="C149">
        <v>50.289200000000001</v>
      </c>
      <c r="D149">
        <v>50.289200000000001</v>
      </c>
      <c r="E149">
        <v>50.289200000000001</v>
      </c>
    </row>
    <row r="150" spans="1:5" x14ac:dyDescent="0.35">
      <c r="A150" s="9">
        <v>41864</v>
      </c>
      <c r="B150">
        <v>50.416600000000003</v>
      </c>
      <c r="C150">
        <v>50.416600000000003</v>
      </c>
      <c r="D150">
        <v>50.416600000000003</v>
      </c>
      <c r="E150">
        <v>50.416600000000003</v>
      </c>
    </row>
    <row r="151" spans="1:5" x14ac:dyDescent="0.35">
      <c r="A151" s="9">
        <v>41865</v>
      </c>
      <c r="B151">
        <v>50.416600000000003</v>
      </c>
      <c r="C151">
        <v>50.416600000000003</v>
      </c>
      <c r="D151">
        <v>50.416600000000003</v>
      </c>
      <c r="E151">
        <v>50.416600000000003</v>
      </c>
    </row>
    <row r="152" spans="1:5" x14ac:dyDescent="0.35">
      <c r="A152" s="9">
        <v>41866</v>
      </c>
      <c r="B152">
        <v>50.4754</v>
      </c>
      <c r="C152">
        <v>50.4754</v>
      </c>
      <c r="D152">
        <v>50.4754</v>
      </c>
      <c r="E152">
        <v>50.4754</v>
      </c>
    </row>
    <row r="153" spans="1:5" x14ac:dyDescent="0.35">
      <c r="A153" s="9">
        <v>41869</v>
      </c>
      <c r="B153">
        <v>50.455800000000004</v>
      </c>
      <c r="C153">
        <v>50.455800000000004</v>
      </c>
      <c r="D153">
        <v>50.455800000000004</v>
      </c>
      <c r="E153">
        <v>50.455800000000004</v>
      </c>
    </row>
    <row r="154" spans="1:5" x14ac:dyDescent="0.35">
      <c r="A154" s="9">
        <v>41870</v>
      </c>
      <c r="B154">
        <v>50.494999999999997</v>
      </c>
      <c r="C154">
        <v>50.494999999999997</v>
      </c>
      <c r="D154">
        <v>50.494999999999997</v>
      </c>
      <c r="E154">
        <v>50.494999999999997</v>
      </c>
    </row>
    <row r="155" spans="1:5" x14ac:dyDescent="0.35">
      <c r="A155" s="9">
        <v>41871</v>
      </c>
      <c r="B155">
        <v>50.642099999999999</v>
      </c>
      <c r="C155">
        <v>50.642099999999999</v>
      </c>
      <c r="D155">
        <v>50.642099999999999</v>
      </c>
      <c r="E155">
        <v>50.642099999999999</v>
      </c>
    </row>
    <row r="156" spans="1:5" x14ac:dyDescent="0.35">
      <c r="A156" s="9">
        <v>41872</v>
      </c>
      <c r="B156">
        <v>50.740099999999998</v>
      </c>
      <c r="C156">
        <v>50.740099999999998</v>
      </c>
      <c r="D156">
        <v>50.740099999999998</v>
      </c>
      <c r="E156">
        <v>50.740099999999998</v>
      </c>
    </row>
    <row r="157" spans="1:5" x14ac:dyDescent="0.35">
      <c r="A157" s="9">
        <v>41873</v>
      </c>
      <c r="B157">
        <v>50.749899999999997</v>
      </c>
      <c r="C157">
        <v>50.749899999999997</v>
      </c>
      <c r="D157">
        <v>50.749899999999997</v>
      </c>
      <c r="E157">
        <v>50.749899999999997</v>
      </c>
    </row>
    <row r="158" spans="1:5" x14ac:dyDescent="0.35">
      <c r="A158" s="9">
        <v>41876</v>
      </c>
      <c r="B158">
        <v>50.8185</v>
      </c>
      <c r="C158">
        <v>50.8185</v>
      </c>
      <c r="D158">
        <v>50.8185</v>
      </c>
      <c r="E158">
        <v>50.8185</v>
      </c>
    </row>
    <row r="159" spans="1:5" x14ac:dyDescent="0.35">
      <c r="A159" s="9">
        <v>41877</v>
      </c>
      <c r="B159">
        <v>50.798900000000003</v>
      </c>
      <c r="C159">
        <v>50.798900000000003</v>
      </c>
      <c r="D159">
        <v>50.798900000000003</v>
      </c>
      <c r="E159">
        <v>50.798900000000003</v>
      </c>
    </row>
    <row r="160" spans="1:5" x14ac:dyDescent="0.35">
      <c r="A160" s="9">
        <v>41878</v>
      </c>
      <c r="B160">
        <v>50.896900000000002</v>
      </c>
      <c r="C160">
        <v>50.896900000000002</v>
      </c>
      <c r="D160">
        <v>50.896900000000002</v>
      </c>
      <c r="E160">
        <v>50.896900000000002</v>
      </c>
    </row>
    <row r="161" spans="1:5" x14ac:dyDescent="0.35">
      <c r="A161" s="9">
        <v>41879</v>
      </c>
      <c r="B161">
        <v>50.945900000000002</v>
      </c>
      <c r="C161">
        <v>50.945900000000002</v>
      </c>
      <c r="D161">
        <v>50.945900000000002</v>
      </c>
      <c r="E161">
        <v>50.945900000000002</v>
      </c>
    </row>
    <row r="162" spans="1:5" x14ac:dyDescent="0.35">
      <c r="A162" s="9">
        <v>41880</v>
      </c>
      <c r="B162">
        <v>50.965600000000002</v>
      </c>
      <c r="C162">
        <v>50.965600000000002</v>
      </c>
      <c r="D162">
        <v>50.965600000000002</v>
      </c>
      <c r="E162">
        <v>50.965600000000002</v>
      </c>
    </row>
    <row r="163" spans="1:5" x14ac:dyDescent="0.35">
      <c r="A163" s="9">
        <v>41883</v>
      </c>
      <c r="B163">
        <v>50.916499999999999</v>
      </c>
      <c r="C163">
        <v>50.916499999999999</v>
      </c>
      <c r="D163">
        <v>50.916499999999999</v>
      </c>
      <c r="E163">
        <v>50.916499999999999</v>
      </c>
    </row>
    <row r="164" spans="1:5" x14ac:dyDescent="0.35">
      <c r="A164" s="9">
        <v>41884</v>
      </c>
      <c r="B164">
        <v>50.955800000000004</v>
      </c>
      <c r="C164">
        <v>50.955800000000004</v>
      </c>
      <c r="D164">
        <v>50.955800000000004</v>
      </c>
      <c r="E164">
        <v>50.955800000000004</v>
      </c>
    </row>
    <row r="165" spans="1:5" x14ac:dyDescent="0.35">
      <c r="A165" s="9">
        <v>41885</v>
      </c>
      <c r="B165">
        <v>50.965600000000002</v>
      </c>
      <c r="C165">
        <v>50.965600000000002</v>
      </c>
      <c r="D165">
        <v>50.965600000000002</v>
      </c>
      <c r="E165">
        <v>50.965600000000002</v>
      </c>
    </row>
    <row r="166" spans="1:5" x14ac:dyDescent="0.35">
      <c r="A166" s="9">
        <v>41886</v>
      </c>
      <c r="B166">
        <v>50.965600000000002</v>
      </c>
      <c r="C166">
        <v>50.965600000000002</v>
      </c>
      <c r="D166">
        <v>50.965600000000002</v>
      </c>
      <c r="E166">
        <v>50.965600000000002</v>
      </c>
    </row>
    <row r="167" spans="1:5" x14ac:dyDescent="0.35">
      <c r="A167" s="9">
        <v>41887</v>
      </c>
      <c r="B167">
        <v>51.083199999999998</v>
      </c>
      <c r="C167">
        <v>51.083199999999998</v>
      </c>
      <c r="D167">
        <v>51.083199999999998</v>
      </c>
      <c r="E167">
        <v>51.083199999999998</v>
      </c>
    </row>
    <row r="168" spans="1:5" x14ac:dyDescent="0.35">
      <c r="A168" s="9">
        <v>41890</v>
      </c>
      <c r="B168">
        <v>51.181199999999997</v>
      </c>
      <c r="C168">
        <v>51.181199999999997</v>
      </c>
      <c r="D168">
        <v>51.181199999999997</v>
      </c>
      <c r="E168">
        <v>51.181199999999997</v>
      </c>
    </row>
    <row r="169" spans="1:5" x14ac:dyDescent="0.35">
      <c r="A169" s="9">
        <v>41891</v>
      </c>
      <c r="B169">
        <v>51.191000000000003</v>
      </c>
      <c r="C169">
        <v>51.191000000000003</v>
      </c>
      <c r="D169">
        <v>51.191000000000003</v>
      </c>
      <c r="E169">
        <v>51.191000000000003</v>
      </c>
    </row>
    <row r="170" spans="1:5" x14ac:dyDescent="0.35">
      <c r="A170" s="9">
        <v>41892</v>
      </c>
      <c r="B170">
        <v>51.142000000000003</v>
      </c>
      <c r="C170">
        <v>51.142000000000003</v>
      </c>
      <c r="D170">
        <v>51.142000000000003</v>
      </c>
      <c r="E170">
        <v>51.142000000000003</v>
      </c>
    </row>
    <row r="171" spans="1:5" x14ac:dyDescent="0.35">
      <c r="A171" s="9">
        <v>41893</v>
      </c>
      <c r="B171">
        <v>51.073399999999999</v>
      </c>
      <c r="C171">
        <v>51.073399999999999</v>
      </c>
      <c r="D171">
        <v>51.073399999999999</v>
      </c>
      <c r="E171">
        <v>51.073399999999999</v>
      </c>
    </row>
    <row r="172" spans="1:5" x14ac:dyDescent="0.35">
      <c r="A172" s="9">
        <v>41894</v>
      </c>
      <c r="B172">
        <v>51.034199999999998</v>
      </c>
      <c r="C172">
        <v>51.034199999999998</v>
      </c>
      <c r="D172">
        <v>51.034199999999998</v>
      </c>
      <c r="E172">
        <v>51.034199999999998</v>
      </c>
    </row>
    <row r="173" spans="1:5" x14ac:dyDescent="0.35">
      <c r="A173" s="9">
        <v>41897</v>
      </c>
      <c r="B173">
        <v>51.004800000000003</v>
      </c>
      <c r="C173">
        <v>51.004800000000003</v>
      </c>
      <c r="D173">
        <v>51.004800000000003</v>
      </c>
      <c r="E173">
        <v>51.004800000000003</v>
      </c>
    </row>
    <row r="174" spans="1:5" x14ac:dyDescent="0.35">
      <c r="A174" s="9">
        <v>41898</v>
      </c>
      <c r="B174">
        <v>50.926299999999998</v>
      </c>
      <c r="C174">
        <v>50.926299999999998</v>
      </c>
      <c r="D174">
        <v>50.926299999999998</v>
      </c>
      <c r="E174">
        <v>50.926299999999998</v>
      </c>
    </row>
    <row r="175" spans="1:5" x14ac:dyDescent="0.35">
      <c r="A175" s="9">
        <v>41899</v>
      </c>
      <c r="B175">
        <v>50.8675</v>
      </c>
      <c r="C175">
        <v>50.8675</v>
      </c>
      <c r="D175">
        <v>50.8675</v>
      </c>
      <c r="E175">
        <v>50.8675</v>
      </c>
    </row>
    <row r="176" spans="1:5" x14ac:dyDescent="0.35">
      <c r="A176" s="9">
        <v>41900</v>
      </c>
      <c r="B176">
        <v>50.8675</v>
      </c>
      <c r="C176">
        <v>50.8675</v>
      </c>
      <c r="D176">
        <v>50.8675</v>
      </c>
      <c r="E176">
        <v>50.8675</v>
      </c>
    </row>
    <row r="177" spans="1:5" x14ac:dyDescent="0.35">
      <c r="A177" s="9">
        <v>41901</v>
      </c>
      <c r="B177">
        <v>50.896900000000002</v>
      </c>
      <c r="C177">
        <v>50.896900000000002</v>
      </c>
      <c r="D177">
        <v>50.896900000000002</v>
      </c>
      <c r="E177">
        <v>50.896900000000002</v>
      </c>
    </row>
    <row r="178" spans="1:5" x14ac:dyDescent="0.35">
      <c r="A178" s="9">
        <v>41904</v>
      </c>
      <c r="B178">
        <v>50.965600000000002</v>
      </c>
      <c r="C178">
        <v>50.965600000000002</v>
      </c>
      <c r="D178">
        <v>50.965600000000002</v>
      </c>
      <c r="E178">
        <v>50.965600000000002</v>
      </c>
    </row>
    <row r="179" spans="1:5" x14ac:dyDescent="0.35">
      <c r="A179" s="9">
        <v>41905</v>
      </c>
      <c r="B179">
        <v>50.965600000000002</v>
      </c>
      <c r="C179">
        <v>50.965600000000002</v>
      </c>
      <c r="D179">
        <v>50.965600000000002</v>
      </c>
      <c r="E179">
        <v>50.965600000000002</v>
      </c>
    </row>
    <row r="180" spans="1:5" x14ac:dyDescent="0.35">
      <c r="A180" s="9">
        <v>41906</v>
      </c>
      <c r="B180">
        <v>50.887099999999997</v>
      </c>
      <c r="C180">
        <v>50.887099999999997</v>
      </c>
      <c r="D180">
        <v>50.887099999999997</v>
      </c>
      <c r="E180">
        <v>50.887099999999997</v>
      </c>
    </row>
    <row r="181" spans="1:5" x14ac:dyDescent="0.35">
      <c r="A181" s="9">
        <v>41907</v>
      </c>
      <c r="B181">
        <v>50.8185</v>
      </c>
      <c r="C181">
        <v>50.8185</v>
      </c>
      <c r="D181">
        <v>50.8185</v>
      </c>
      <c r="E181">
        <v>50.8185</v>
      </c>
    </row>
    <row r="182" spans="1:5" x14ac:dyDescent="0.35">
      <c r="A182" s="9">
        <v>41908</v>
      </c>
      <c r="B182">
        <v>50.8675</v>
      </c>
      <c r="C182">
        <v>50.8675</v>
      </c>
      <c r="D182">
        <v>50.8675</v>
      </c>
      <c r="E182">
        <v>50.8675</v>
      </c>
    </row>
    <row r="183" spans="1:5" x14ac:dyDescent="0.35">
      <c r="A183" s="9">
        <v>41911</v>
      </c>
      <c r="B183">
        <v>50.769500000000001</v>
      </c>
      <c r="C183">
        <v>50.769500000000001</v>
      </c>
      <c r="D183">
        <v>50.769500000000001</v>
      </c>
      <c r="E183">
        <v>50.769500000000001</v>
      </c>
    </row>
    <row r="184" spans="1:5" x14ac:dyDescent="0.35">
      <c r="A184" s="9">
        <v>41912</v>
      </c>
      <c r="B184">
        <v>50.769500000000001</v>
      </c>
      <c r="C184">
        <v>50.769500000000001</v>
      </c>
      <c r="D184">
        <v>50.769500000000001</v>
      </c>
      <c r="E184">
        <v>50.769500000000001</v>
      </c>
    </row>
    <row r="185" spans="1:5" x14ac:dyDescent="0.35">
      <c r="A185" s="9">
        <v>41913</v>
      </c>
      <c r="B185">
        <v>50.7303</v>
      </c>
      <c r="C185">
        <v>50.7303</v>
      </c>
      <c r="D185">
        <v>50.7303</v>
      </c>
      <c r="E185">
        <v>50.7303</v>
      </c>
    </row>
    <row r="186" spans="1:5" x14ac:dyDescent="0.35">
      <c r="A186" s="9">
        <v>41914</v>
      </c>
      <c r="B186">
        <v>50.759700000000002</v>
      </c>
      <c r="C186">
        <v>50.759700000000002</v>
      </c>
      <c r="D186">
        <v>50.759700000000002</v>
      </c>
      <c r="E186">
        <v>50.759700000000002</v>
      </c>
    </row>
    <row r="187" spans="1:5" x14ac:dyDescent="0.35">
      <c r="A187" s="9">
        <v>41918</v>
      </c>
      <c r="B187">
        <v>50.6126</v>
      </c>
      <c r="C187">
        <v>50.6126</v>
      </c>
      <c r="D187">
        <v>50.6126</v>
      </c>
      <c r="E187">
        <v>50.6126</v>
      </c>
    </row>
    <row r="188" spans="1:5" x14ac:dyDescent="0.35">
      <c r="A188" s="9">
        <v>41919</v>
      </c>
      <c r="B188">
        <v>50.642099999999999</v>
      </c>
      <c r="C188">
        <v>50.642099999999999</v>
      </c>
      <c r="D188">
        <v>50.642099999999999</v>
      </c>
      <c r="E188">
        <v>50.642099999999999</v>
      </c>
    </row>
    <row r="189" spans="1:5" x14ac:dyDescent="0.35">
      <c r="A189" s="9">
        <v>41920</v>
      </c>
      <c r="B189">
        <v>50.642099999999999</v>
      </c>
      <c r="C189">
        <v>50.642099999999999</v>
      </c>
      <c r="D189">
        <v>50.642099999999999</v>
      </c>
      <c r="E189">
        <v>50.642099999999999</v>
      </c>
    </row>
    <row r="190" spans="1:5" x14ac:dyDescent="0.35">
      <c r="A190" s="9">
        <v>41921</v>
      </c>
      <c r="B190">
        <v>50.514600000000002</v>
      </c>
      <c r="C190">
        <v>50.514600000000002</v>
      </c>
      <c r="D190">
        <v>50.514600000000002</v>
      </c>
      <c r="E190">
        <v>50.514600000000002</v>
      </c>
    </row>
    <row r="191" spans="1:5" x14ac:dyDescent="0.35">
      <c r="A191" s="9">
        <v>41922</v>
      </c>
      <c r="B191">
        <v>50.514600000000002</v>
      </c>
      <c r="C191">
        <v>50.514600000000002</v>
      </c>
      <c r="D191">
        <v>50.514600000000002</v>
      </c>
      <c r="E191">
        <v>50.514600000000002</v>
      </c>
    </row>
    <row r="192" spans="1:5" x14ac:dyDescent="0.35">
      <c r="A192" s="9">
        <v>41925</v>
      </c>
      <c r="B192">
        <v>50.436199999999999</v>
      </c>
      <c r="C192">
        <v>50.436199999999999</v>
      </c>
      <c r="D192">
        <v>50.436199999999999</v>
      </c>
      <c r="E192">
        <v>50.436199999999999</v>
      </c>
    </row>
    <row r="193" spans="1:5" x14ac:dyDescent="0.35">
      <c r="A193" s="9">
        <v>41926</v>
      </c>
      <c r="B193">
        <v>50.347999999999999</v>
      </c>
      <c r="C193">
        <v>50.347999999999999</v>
      </c>
      <c r="D193">
        <v>50.347999999999999</v>
      </c>
      <c r="E193">
        <v>50.347999999999999</v>
      </c>
    </row>
    <row r="194" spans="1:5" x14ac:dyDescent="0.35">
      <c r="A194" s="9">
        <v>41927</v>
      </c>
      <c r="B194">
        <v>50.328400000000002</v>
      </c>
      <c r="C194">
        <v>50.328400000000002</v>
      </c>
      <c r="D194">
        <v>50.328400000000002</v>
      </c>
      <c r="E194">
        <v>50.328400000000002</v>
      </c>
    </row>
    <row r="195" spans="1:5" x14ac:dyDescent="0.35">
      <c r="A195" s="9">
        <v>41928</v>
      </c>
      <c r="B195">
        <v>50.318600000000004</v>
      </c>
      <c r="C195">
        <v>50.318600000000004</v>
      </c>
      <c r="D195">
        <v>50.318600000000004</v>
      </c>
      <c r="E195">
        <v>50.318600000000004</v>
      </c>
    </row>
    <row r="196" spans="1:5" x14ac:dyDescent="0.35">
      <c r="A196" s="9">
        <v>41929</v>
      </c>
      <c r="B196">
        <v>50.210700000000003</v>
      </c>
      <c r="C196">
        <v>50.210700000000003</v>
      </c>
      <c r="D196">
        <v>50.210700000000003</v>
      </c>
      <c r="E196">
        <v>50.210700000000003</v>
      </c>
    </row>
    <row r="197" spans="1:5" x14ac:dyDescent="0.35">
      <c r="A197" s="9">
        <v>41932</v>
      </c>
      <c r="B197">
        <v>50.210700000000003</v>
      </c>
      <c r="C197">
        <v>50.210700000000003</v>
      </c>
      <c r="D197">
        <v>50.210700000000003</v>
      </c>
      <c r="E197">
        <v>50.210700000000003</v>
      </c>
    </row>
    <row r="198" spans="1:5" x14ac:dyDescent="0.35">
      <c r="A198" s="9">
        <v>41933</v>
      </c>
      <c r="B198">
        <v>50.279299999999999</v>
      </c>
      <c r="C198">
        <v>50.279299999999999</v>
      </c>
      <c r="D198">
        <v>50.279299999999999</v>
      </c>
      <c r="E198">
        <v>50.279299999999999</v>
      </c>
    </row>
    <row r="199" spans="1:5" x14ac:dyDescent="0.35">
      <c r="A199" s="9">
        <v>41934</v>
      </c>
      <c r="B199">
        <v>50.289200000000001</v>
      </c>
      <c r="C199">
        <v>50.289200000000001</v>
      </c>
      <c r="D199">
        <v>50.289200000000001</v>
      </c>
      <c r="E199">
        <v>50.289200000000001</v>
      </c>
    </row>
    <row r="200" spans="1:5" x14ac:dyDescent="0.35">
      <c r="A200" s="9">
        <v>41935</v>
      </c>
      <c r="B200">
        <v>50.357799999999997</v>
      </c>
      <c r="C200">
        <v>50.357799999999997</v>
      </c>
      <c r="D200">
        <v>50.357799999999997</v>
      </c>
      <c r="E200">
        <v>50.357799999999997</v>
      </c>
    </row>
    <row r="201" spans="1:5" x14ac:dyDescent="0.35">
      <c r="A201" s="9">
        <v>41936</v>
      </c>
      <c r="B201">
        <v>50.377400000000002</v>
      </c>
      <c r="C201">
        <v>50.377400000000002</v>
      </c>
      <c r="D201">
        <v>50.377400000000002</v>
      </c>
      <c r="E201">
        <v>50.377400000000002</v>
      </c>
    </row>
    <row r="202" spans="1:5" x14ac:dyDescent="0.35">
      <c r="A202" s="9">
        <v>41939</v>
      </c>
      <c r="B202">
        <v>50.3872</v>
      </c>
      <c r="C202">
        <v>50.3872</v>
      </c>
      <c r="D202">
        <v>50.3872</v>
      </c>
      <c r="E202">
        <v>50.3872</v>
      </c>
    </row>
    <row r="203" spans="1:5" x14ac:dyDescent="0.35">
      <c r="A203" s="9">
        <v>41940</v>
      </c>
      <c r="B203">
        <v>50.3872</v>
      </c>
      <c r="C203">
        <v>50.3872</v>
      </c>
      <c r="D203">
        <v>50.3872</v>
      </c>
      <c r="E203">
        <v>50.3872</v>
      </c>
    </row>
    <row r="204" spans="1:5" x14ac:dyDescent="0.35">
      <c r="A204" s="9">
        <v>41941</v>
      </c>
      <c r="B204">
        <v>50.377400000000002</v>
      </c>
      <c r="C204">
        <v>50.377400000000002</v>
      </c>
      <c r="D204">
        <v>50.377400000000002</v>
      </c>
      <c r="E204">
        <v>50.377400000000002</v>
      </c>
    </row>
    <row r="205" spans="1:5" x14ac:dyDescent="0.35">
      <c r="A205" s="9">
        <v>41942</v>
      </c>
      <c r="B205">
        <v>50.426400000000001</v>
      </c>
      <c r="C205">
        <v>50.426400000000001</v>
      </c>
      <c r="D205">
        <v>50.426400000000001</v>
      </c>
      <c r="E205">
        <v>50.426400000000001</v>
      </c>
    </row>
    <row r="206" spans="1:5" x14ac:dyDescent="0.35">
      <c r="A206" s="9">
        <v>41943</v>
      </c>
      <c r="B206">
        <v>50.416600000000003</v>
      </c>
      <c r="C206">
        <v>50.416600000000003</v>
      </c>
      <c r="D206">
        <v>50.416600000000003</v>
      </c>
      <c r="E206">
        <v>50.416600000000003</v>
      </c>
    </row>
    <row r="207" spans="1:5" x14ac:dyDescent="0.35">
      <c r="A207" s="9">
        <v>41946</v>
      </c>
      <c r="B207">
        <v>50.485199999999999</v>
      </c>
      <c r="C207">
        <v>50.485199999999999</v>
      </c>
      <c r="D207">
        <v>50.485199999999999</v>
      </c>
      <c r="E207">
        <v>50.485199999999999</v>
      </c>
    </row>
    <row r="208" spans="1:5" x14ac:dyDescent="0.35">
      <c r="A208" s="9">
        <v>41947</v>
      </c>
      <c r="B208">
        <v>50.553800000000003</v>
      </c>
      <c r="C208">
        <v>50.553800000000003</v>
      </c>
      <c r="D208">
        <v>50.553800000000003</v>
      </c>
      <c r="E208">
        <v>50.553800000000003</v>
      </c>
    </row>
    <row r="209" spans="1:5" x14ac:dyDescent="0.35">
      <c r="A209" s="9">
        <v>41948</v>
      </c>
      <c r="B209">
        <v>50.5244</v>
      </c>
      <c r="C209">
        <v>50.5244</v>
      </c>
      <c r="D209">
        <v>50.5244</v>
      </c>
      <c r="E209">
        <v>50.5244</v>
      </c>
    </row>
    <row r="210" spans="1:5" x14ac:dyDescent="0.35">
      <c r="A210" s="9">
        <v>41949</v>
      </c>
      <c r="B210">
        <v>50.494999999999997</v>
      </c>
      <c r="C210">
        <v>50.494999999999997</v>
      </c>
      <c r="D210">
        <v>50.494999999999997</v>
      </c>
      <c r="E210">
        <v>50.494999999999997</v>
      </c>
    </row>
    <row r="211" spans="1:5" x14ac:dyDescent="0.35">
      <c r="A211" s="9">
        <v>41950</v>
      </c>
      <c r="B211">
        <v>50.534199999999998</v>
      </c>
      <c r="C211">
        <v>50.534199999999998</v>
      </c>
      <c r="D211">
        <v>50.534199999999998</v>
      </c>
      <c r="E211">
        <v>50.534199999999998</v>
      </c>
    </row>
    <row r="212" spans="1:5" x14ac:dyDescent="0.35">
      <c r="A212" s="9">
        <v>41954</v>
      </c>
      <c r="B212">
        <v>50.5244</v>
      </c>
      <c r="C212">
        <v>50.5244</v>
      </c>
      <c r="D212">
        <v>50.5244</v>
      </c>
      <c r="E212">
        <v>50.5244</v>
      </c>
    </row>
    <row r="213" spans="1:5" x14ac:dyDescent="0.35">
      <c r="A213" s="9">
        <v>41955</v>
      </c>
      <c r="B213">
        <v>50.534199999999998</v>
      </c>
      <c r="C213">
        <v>50.534199999999998</v>
      </c>
      <c r="D213">
        <v>50.534199999999998</v>
      </c>
      <c r="E213">
        <v>50.534199999999998</v>
      </c>
    </row>
    <row r="214" spans="1:5" x14ac:dyDescent="0.35">
      <c r="A214" s="9">
        <v>41956</v>
      </c>
      <c r="B214">
        <v>50.534199999999998</v>
      </c>
      <c r="C214">
        <v>50.534199999999998</v>
      </c>
      <c r="D214">
        <v>50.534199999999998</v>
      </c>
      <c r="E214">
        <v>50.534199999999998</v>
      </c>
    </row>
    <row r="215" spans="1:5" x14ac:dyDescent="0.35">
      <c r="A215" s="9">
        <v>41957</v>
      </c>
      <c r="B215">
        <v>50.5244</v>
      </c>
      <c r="C215">
        <v>50.5244</v>
      </c>
      <c r="D215">
        <v>50.5244</v>
      </c>
      <c r="E215">
        <v>50.5244</v>
      </c>
    </row>
    <row r="216" spans="1:5" x14ac:dyDescent="0.35">
      <c r="A216" s="9">
        <v>41960</v>
      </c>
      <c r="B216">
        <v>50.5244</v>
      </c>
      <c r="C216">
        <v>50.5244</v>
      </c>
      <c r="D216">
        <v>50.5244</v>
      </c>
      <c r="E216">
        <v>50.5244</v>
      </c>
    </row>
    <row r="217" spans="1:5" x14ac:dyDescent="0.35">
      <c r="A217" s="9">
        <v>41961</v>
      </c>
      <c r="B217">
        <v>50.514600000000002</v>
      </c>
      <c r="C217">
        <v>50.514600000000002</v>
      </c>
      <c r="D217">
        <v>50.514600000000002</v>
      </c>
      <c r="E217">
        <v>50.514600000000002</v>
      </c>
    </row>
    <row r="218" spans="1:5" x14ac:dyDescent="0.35">
      <c r="A218" s="9">
        <v>41962</v>
      </c>
      <c r="B218">
        <v>50.5244</v>
      </c>
      <c r="C218">
        <v>50.5244</v>
      </c>
      <c r="D218">
        <v>50.5244</v>
      </c>
      <c r="E218">
        <v>50.5244</v>
      </c>
    </row>
    <row r="219" spans="1:5" x14ac:dyDescent="0.35">
      <c r="A219" s="9">
        <v>41963</v>
      </c>
      <c r="B219">
        <v>50.543999999999997</v>
      </c>
      <c r="C219">
        <v>50.543999999999997</v>
      </c>
      <c r="D219">
        <v>50.543999999999997</v>
      </c>
      <c r="E219">
        <v>50.543999999999997</v>
      </c>
    </row>
    <row r="220" spans="1:5" x14ac:dyDescent="0.35">
      <c r="A220" s="9">
        <v>41964</v>
      </c>
      <c r="B220">
        <v>50.534199999999998</v>
      </c>
      <c r="C220">
        <v>50.534199999999998</v>
      </c>
      <c r="D220">
        <v>50.534199999999998</v>
      </c>
      <c r="E220">
        <v>50.534199999999998</v>
      </c>
    </row>
    <row r="221" spans="1:5" x14ac:dyDescent="0.35">
      <c r="A221" s="9">
        <v>41967</v>
      </c>
      <c r="B221">
        <v>50.553800000000003</v>
      </c>
      <c r="C221">
        <v>50.553800000000003</v>
      </c>
      <c r="D221">
        <v>50.553800000000003</v>
      </c>
      <c r="E221">
        <v>50.553800000000003</v>
      </c>
    </row>
    <row r="222" spans="1:5" x14ac:dyDescent="0.35">
      <c r="A222" s="9">
        <v>41968</v>
      </c>
      <c r="B222">
        <v>50.622500000000002</v>
      </c>
      <c r="C222">
        <v>50.622500000000002</v>
      </c>
      <c r="D222">
        <v>50.622500000000002</v>
      </c>
      <c r="E222">
        <v>50.622500000000002</v>
      </c>
    </row>
    <row r="223" spans="1:5" x14ac:dyDescent="0.35">
      <c r="A223" s="9">
        <v>41969</v>
      </c>
      <c r="B223">
        <v>50.622500000000002</v>
      </c>
      <c r="C223">
        <v>50.622500000000002</v>
      </c>
      <c r="D223">
        <v>50.622500000000002</v>
      </c>
      <c r="E223">
        <v>50.622500000000002</v>
      </c>
    </row>
    <row r="224" spans="1:5" x14ac:dyDescent="0.35">
      <c r="A224" s="9">
        <v>41970</v>
      </c>
      <c r="B224">
        <v>50.622500000000002</v>
      </c>
      <c r="C224">
        <v>50.622500000000002</v>
      </c>
      <c r="D224">
        <v>50.622500000000002</v>
      </c>
      <c r="E224">
        <v>50.622500000000002</v>
      </c>
    </row>
    <row r="225" spans="1:5" x14ac:dyDescent="0.35">
      <c r="A225" s="9">
        <v>41971</v>
      </c>
      <c r="B225">
        <v>50.632300000000001</v>
      </c>
      <c r="C225">
        <v>50.632300000000001</v>
      </c>
      <c r="D225">
        <v>50.632300000000001</v>
      </c>
      <c r="E225">
        <v>50.632300000000001</v>
      </c>
    </row>
    <row r="226" spans="1:5" x14ac:dyDescent="0.35">
      <c r="A226" s="9">
        <v>41974</v>
      </c>
      <c r="B226">
        <v>50.622500000000002</v>
      </c>
      <c r="C226">
        <v>50.622500000000002</v>
      </c>
      <c r="D226">
        <v>50.622500000000002</v>
      </c>
      <c r="E226">
        <v>50.622500000000002</v>
      </c>
    </row>
    <row r="227" spans="1:5" x14ac:dyDescent="0.35">
      <c r="A227" s="9">
        <v>41975</v>
      </c>
      <c r="B227">
        <v>50.602800000000002</v>
      </c>
      <c r="C227">
        <v>50.602800000000002</v>
      </c>
      <c r="D227">
        <v>50.602800000000002</v>
      </c>
      <c r="E227">
        <v>50.602800000000002</v>
      </c>
    </row>
    <row r="228" spans="1:5" x14ac:dyDescent="0.35">
      <c r="A228" s="9">
        <v>41976</v>
      </c>
      <c r="B228">
        <v>50.583199999999998</v>
      </c>
      <c r="C228">
        <v>50.583199999999998</v>
      </c>
      <c r="D228">
        <v>50.583199999999998</v>
      </c>
      <c r="E228">
        <v>50.583199999999998</v>
      </c>
    </row>
    <row r="229" spans="1:5" x14ac:dyDescent="0.35">
      <c r="A229" s="9">
        <v>41977</v>
      </c>
      <c r="B229">
        <v>50.593000000000004</v>
      </c>
      <c r="C229">
        <v>50.593000000000004</v>
      </c>
      <c r="D229">
        <v>50.593000000000004</v>
      </c>
      <c r="E229">
        <v>50.593000000000004</v>
      </c>
    </row>
    <row r="230" spans="1:5" x14ac:dyDescent="0.35">
      <c r="A230" s="9">
        <v>41978</v>
      </c>
      <c r="B230">
        <v>50.602800000000002</v>
      </c>
      <c r="C230">
        <v>50.602800000000002</v>
      </c>
      <c r="D230">
        <v>50.602800000000002</v>
      </c>
      <c r="E230">
        <v>50.602800000000002</v>
      </c>
    </row>
    <row r="231" spans="1:5" x14ac:dyDescent="0.35">
      <c r="A231" s="9">
        <v>41981</v>
      </c>
      <c r="B231">
        <v>50.573399999999999</v>
      </c>
      <c r="C231">
        <v>50.573399999999999</v>
      </c>
      <c r="D231">
        <v>50.573399999999999</v>
      </c>
      <c r="E231">
        <v>50.573399999999999</v>
      </c>
    </row>
    <row r="232" spans="1:5" x14ac:dyDescent="0.35">
      <c r="A232" s="9">
        <v>41982</v>
      </c>
      <c r="B232">
        <v>50.602800000000002</v>
      </c>
      <c r="C232">
        <v>50.602800000000002</v>
      </c>
      <c r="D232">
        <v>50.602800000000002</v>
      </c>
      <c r="E232">
        <v>50.602800000000002</v>
      </c>
    </row>
    <row r="233" spans="1:5" x14ac:dyDescent="0.35">
      <c r="A233" s="9">
        <v>41983</v>
      </c>
      <c r="B233">
        <v>50.573399999999999</v>
      </c>
      <c r="C233">
        <v>50.573399999999999</v>
      </c>
      <c r="D233">
        <v>50.573399999999999</v>
      </c>
      <c r="E233">
        <v>50.573399999999999</v>
      </c>
    </row>
    <row r="234" spans="1:5" x14ac:dyDescent="0.35">
      <c r="A234" s="9">
        <v>41984</v>
      </c>
      <c r="B234">
        <v>50.514600000000002</v>
      </c>
      <c r="C234">
        <v>50.514600000000002</v>
      </c>
      <c r="D234">
        <v>50.514600000000002</v>
      </c>
      <c r="E234">
        <v>50.514600000000002</v>
      </c>
    </row>
    <row r="235" spans="1:5" x14ac:dyDescent="0.35">
      <c r="A235" s="9">
        <v>41985</v>
      </c>
      <c r="B235">
        <v>50.4754</v>
      </c>
      <c r="C235">
        <v>50.4754</v>
      </c>
      <c r="D235">
        <v>50.4754</v>
      </c>
      <c r="E235">
        <v>50.4754</v>
      </c>
    </row>
    <row r="236" spans="1:5" x14ac:dyDescent="0.35">
      <c r="A236" s="9">
        <v>41988</v>
      </c>
      <c r="B236">
        <v>50.377400000000002</v>
      </c>
      <c r="C236">
        <v>50.377400000000002</v>
      </c>
      <c r="D236">
        <v>50.377400000000002</v>
      </c>
      <c r="E236">
        <v>50.377400000000002</v>
      </c>
    </row>
    <row r="237" spans="1:5" x14ac:dyDescent="0.35">
      <c r="A237" s="9">
        <v>41989</v>
      </c>
      <c r="B237">
        <v>50.308799999999998</v>
      </c>
      <c r="C237">
        <v>50.308799999999998</v>
      </c>
      <c r="D237">
        <v>50.308799999999998</v>
      </c>
      <c r="E237">
        <v>50.308799999999998</v>
      </c>
    </row>
    <row r="238" spans="1:5" x14ac:dyDescent="0.35">
      <c r="A238" s="9">
        <v>41990</v>
      </c>
      <c r="B238">
        <v>50.259700000000002</v>
      </c>
      <c r="C238">
        <v>50.259700000000002</v>
      </c>
      <c r="D238">
        <v>50.259700000000002</v>
      </c>
      <c r="E238">
        <v>50.259700000000002</v>
      </c>
    </row>
    <row r="239" spans="1:5" x14ac:dyDescent="0.35">
      <c r="A239" s="9">
        <v>41991</v>
      </c>
      <c r="B239">
        <v>50.269500000000001</v>
      </c>
      <c r="C239">
        <v>50.269500000000001</v>
      </c>
      <c r="D239">
        <v>50.269500000000001</v>
      </c>
      <c r="E239">
        <v>50.269500000000001</v>
      </c>
    </row>
    <row r="240" spans="1:5" x14ac:dyDescent="0.35">
      <c r="A240" s="9">
        <v>41992</v>
      </c>
      <c r="B240">
        <v>50.298999999999999</v>
      </c>
      <c r="C240">
        <v>50.298999999999999</v>
      </c>
      <c r="D240">
        <v>50.298999999999999</v>
      </c>
      <c r="E240">
        <v>50.298999999999999</v>
      </c>
    </row>
    <row r="241" spans="1:5" x14ac:dyDescent="0.35">
      <c r="A241" s="9">
        <v>41996</v>
      </c>
      <c r="B241">
        <v>50.3872</v>
      </c>
      <c r="C241">
        <v>50.3872</v>
      </c>
      <c r="D241">
        <v>50.3872</v>
      </c>
      <c r="E241">
        <v>50.3872</v>
      </c>
    </row>
    <row r="242" spans="1:5" x14ac:dyDescent="0.35">
      <c r="A242" s="9">
        <v>42002</v>
      </c>
      <c r="B242">
        <v>50.406799999999997</v>
      </c>
      <c r="C242">
        <v>50.406799999999997</v>
      </c>
      <c r="D242">
        <v>50.406799999999997</v>
      </c>
      <c r="E242">
        <v>50.406799999999997</v>
      </c>
    </row>
    <row r="243" spans="1:5" x14ac:dyDescent="0.35">
      <c r="A243" s="9">
        <v>42003</v>
      </c>
      <c r="B243">
        <v>50.416600000000003</v>
      </c>
      <c r="C243">
        <v>50.416600000000003</v>
      </c>
      <c r="D243">
        <v>50.416600000000003</v>
      </c>
      <c r="E243">
        <v>50.416600000000003</v>
      </c>
    </row>
    <row r="244" spans="1:5" x14ac:dyDescent="0.35">
      <c r="A244" s="9">
        <v>42006</v>
      </c>
      <c r="B244">
        <v>50.406799999999997</v>
      </c>
      <c r="C244">
        <v>50.406799999999997</v>
      </c>
      <c r="D244">
        <v>50.406799999999997</v>
      </c>
      <c r="E244">
        <v>50.406799999999997</v>
      </c>
    </row>
    <row r="245" spans="1:5" x14ac:dyDescent="0.35">
      <c r="A245" s="9">
        <v>42009</v>
      </c>
      <c r="B245">
        <v>50.426400000000001</v>
      </c>
      <c r="C245">
        <v>50.426400000000001</v>
      </c>
      <c r="D245">
        <v>50.426400000000001</v>
      </c>
      <c r="E245">
        <v>50.426400000000001</v>
      </c>
    </row>
    <row r="246" spans="1:5" x14ac:dyDescent="0.35">
      <c r="A246" s="9">
        <v>42010</v>
      </c>
      <c r="B246">
        <v>50.426400000000001</v>
      </c>
      <c r="C246">
        <v>50.426400000000001</v>
      </c>
      <c r="D246">
        <v>50.426400000000001</v>
      </c>
      <c r="E246">
        <v>50.426400000000001</v>
      </c>
    </row>
    <row r="247" spans="1:5" x14ac:dyDescent="0.35">
      <c r="A247" s="9">
        <v>42011</v>
      </c>
      <c r="B247">
        <v>50.377400000000002</v>
      </c>
      <c r="C247">
        <v>50.377400000000002</v>
      </c>
      <c r="D247">
        <v>50.377400000000002</v>
      </c>
      <c r="E247">
        <v>50.377400000000002</v>
      </c>
    </row>
    <row r="248" spans="1:5" x14ac:dyDescent="0.35">
      <c r="A248" s="9">
        <v>42012</v>
      </c>
      <c r="B248">
        <v>50.367600000000003</v>
      </c>
      <c r="C248">
        <v>50.367600000000003</v>
      </c>
      <c r="D248">
        <v>50.367600000000003</v>
      </c>
      <c r="E248">
        <v>50.367600000000003</v>
      </c>
    </row>
    <row r="249" spans="1:5" x14ac:dyDescent="0.35">
      <c r="A249" s="9">
        <v>42013</v>
      </c>
      <c r="B249">
        <v>50.396999999999998</v>
      </c>
      <c r="C249">
        <v>50.396999999999998</v>
      </c>
      <c r="D249">
        <v>50.396999999999998</v>
      </c>
      <c r="E249">
        <v>50.396999999999998</v>
      </c>
    </row>
    <row r="250" spans="1:5" x14ac:dyDescent="0.35">
      <c r="A250" s="9">
        <v>42016</v>
      </c>
      <c r="B250">
        <v>50.622500000000002</v>
      </c>
      <c r="C250">
        <v>50.622500000000002</v>
      </c>
      <c r="D250">
        <v>50.622500000000002</v>
      </c>
      <c r="E250">
        <v>50.622500000000002</v>
      </c>
    </row>
    <row r="251" spans="1:5" x14ac:dyDescent="0.35">
      <c r="A251" s="9">
        <v>42017</v>
      </c>
      <c r="B251">
        <v>50.534199999999998</v>
      </c>
      <c r="C251">
        <v>50.534199999999998</v>
      </c>
      <c r="D251">
        <v>50.534199999999998</v>
      </c>
      <c r="E251">
        <v>50.534199999999998</v>
      </c>
    </row>
    <row r="252" spans="1:5" x14ac:dyDescent="0.35">
      <c r="A252" s="9">
        <v>42018</v>
      </c>
      <c r="B252">
        <v>50.563600000000001</v>
      </c>
      <c r="C252">
        <v>50.563600000000001</v>
      </c>
      <c r="D252">
        <v>50.563600000000001</v>
      </c>
      <c r="E252">
        <v>50.563600000000001</v>
      </c>
    </row>
    <row r="253" spans="1:5" x14ac:dyDescent="0.35">
      <c r="A253" s="9">
        <v>42019</v>
      </c>
      <c r="B253">
        <v>50.651899999999998</v>
      </c>
      <c r="C253">
        <v>50.651899999999998</v>
      </c>
      <c r="D253">
        <v>50.651899999999998</v>
      </c>
      <c r="E253">
        <v>50.651899999999998</v>
      </c>
    </row>
    <row r="254" spans="1:5" x14ac:dyDescent="0.35">
      <c r="A254" s="9">
        <v>42020</v>
      </c>
      <c r="B254">
        <v>50.642099999999999</v>
      </c>
      <c r="C254">
        <v>50.642099999999999</v>
      </c>
      <c r="D254">
        <v>50.642099999999999</v>
      </c>
      <c r="E254">
        <v>50.642099999999999</v>
      </c>
    </row>
    <row r="255" spans="1:5" x14ac:dyDescent="0.35">
      <c r="A255" s="9">
        <v>42023</v>
      </c>
      <c r="B255">
        <v>50.828299999999999</v>
      </c>
      <c r="C255">
        <v>50.828299999999999</v>
      </c>
      <c r="D255">
        <v>50.828299999999999</v>
      </c>
      <c r="E255">
        <v>50.828299999999999</v>
      </c>
    </row>
    <row r="256" spans="1:5" x14ac:dyDescent="0.35">
      <c r="A256" s="9">
        <v>42024</v>
      </c>
      <c r="B256">
        <v>50.945900000000002</v>
      </c>
      <c r="C256">
        <v>50.945900000000002</v>
      </c>
      <c r="D256">
        <v>50.945900000000002</v>
      </c>
      <c r="E256">
        <v>50.945900000000002</v>
      </c>
    </row>
    <row r="257" spans="1:5" x14ac:dyDescent="0.35">
      <c r="A257" s="9">
        <v>42025</v>
      </c>
      <c r="B257">
        <v>50.926299999999998</v>
      </c>
      <c r="C257">
        <v>50.926299999999998</v>
      </c>
      <c r="D257">
        <v>50.926299999999998</v>
      </c>
      <c r="E257">
        <v>50.926299999999998</v>
      </c>
    </row>
    <row r="258" spans="1:5" x14ac:dyDescent="0.35">
      <c r="A258" s="9">
        <v>42026</v>
      </c>
      <c r="B258">
        <v>50.985199999999999</v>
      </c>
      <c r="C258">
        <v>50.985199999999999</v>
      </c>
      <c r="D258">
        <v>50.985199999999999</v>
      </c>
      <c r="E258">
        <v>50.985199999999999</v>
      </c>
    </row>
    <row r="259" spans="1:5" x14ac:dyDescent="0.35">
      <c r="A259" s="9">
        <v>42027</v>
      </c>
      <c r="B259">
        <v>51.171399999999998</v>
      </c>
      <c r="C259">
        <v>51.171399999999998</v>
      </c>
      <c r="D259">
        <v>51.171399999999998</v>
      </c>
      <c r="E259">
        <v>51.171399999999998</v>
      </c>
    </row>
    <row r="260" spans="1:5" x14ac:dyDescent="0.35">
      <c r="A260" s="9">
        <v>42030</v>
      </c>
      <c r="B260">
        <v>51.357700000000001</v>
      </c>
      <c r="C260">
        <v>51.357700000000001</v>
      </c>
      <c r="D260">
        <v>51.357700000000001</v>
      </c>
      <c r="E260">
        <v>51.357700000000001</v>
      </c>
    </row>
    <row r="261" spans="1:5" x14ac:dyDescent="0.35">
      <c r="A261" s="9">
        <v>42031</v>
      </c>
      <c r="B261">
        <v>51.475299999999997</v>
      </c>
      <c r="C261">
        <v>51.475299999999997</v>
      </c>
      <c r="D261">
        <v>51.475299999999997</v>
      </c>
      <c r="E261">
        <v>51.475299999999997</v>
      </c>
    </row>
    <row r="262" spans="1:5" x14ac:dyDescent="0.35">
      <c r="A262" s="9">
        <v>42032</v>
      </c>
      <c r="B262">
        <v>51.5047</v>
      </c>
      <c r="C262">
        <v>51.5047</v>
      </c>
      <c r="D262">
        <v>51.5047</v>
      </c>
      <c r="E262">
        <v>51.5047</v>
      </c>
    </row>
    <row r="263" spans="1:5" x14ac:dyDescent="0.35">
      <c r="A263" s="9">
        <v>42033</v>
      </c>
      <c r="B263">
        <v>51.377299999999998</v>
      </c>
      <c r="C263">
        <v>51.377299999999998</v>
      </c>
      <c r="D263">
        <v>51.377299999999998</v>
      </c>
      <c r="E263">
        <v>51.377299999999998</v>
      </c>
    </row>
    <row r="264" spans="1:5" x14ac:dyDescent="0.35">
      <c r="A264" s="9">
        <v>42034</v>
      </c>
      <c r="B264">
        <v>51.357700000000001</v>
      </c>
      <c r="C264">
        <v>51.357700000000001</v>
      </c>
      <c r="D264">
        <v>51.357700000000001</v>
      </c>
      <c r="E264">
        <v>51.357700000000001</v>
      </c>
    </row>
    <row r="265" spans="1:5" x14ac:dyDescent="0.35">
      <c r="A265" s="9">
        <v>42037</v>
      </c>
      <c r="B265">
        <v>51.328299999999999</v>
      </c>
      <c r="C265">
        <v>51.328299999999999</v>
      </c>
      <c r="D265">
        <v>51.328299999999999</v>
      </c>
      <c r="E265">
        <v>51.328299999999999</v>
      </c>
    </row>
    <row r="266" spans="1:5" x14ac:dyDescent="0.35">
      <c r="A266" s="9">
        <v>42038</v>
      </c>
      <c r="B266">
        <v>51.269399999999997</v>
      </c>
      <c r="C266">
        <v>51.269399999999997</v>
      </c>
      <c r="D266">
        <v>51.269399999999997</v>
      </c>
      <c r="E266">
        <v>51.269399999999997</v>
      </c>
    </row>
    <row r="267" spans="1:5" x14ac:dyDescent="0.35">
      <c r="A267" s="9">
        <v>42039</v>
      </c>
      <c r="B267">
        <v>51.279299999999999</v>
      </c>
      <c r="C267">
        <v>51.279299999999999</v>
      </c>
      <c r="D267">
        <v>51.279299999999999</v>
      </c>
      <c r="E267">
        <v>51.279299999999999</v>
      </c>
    </row>
    <row r="268" spans="1:5" x14ac:dyDescent="0.35">
      <c r="A268" s="9">
        <v>42040</v>
      </c>
      <c r="B268">
        <v>51.416499999999999</v>
      </c>
      <c r="C268">
        <v>51.416499999999999</v>
      </c>
      <c r="D268">
        <v>51.416499999999999</v>
      </c>
      <c r="E268">
        <v>51.416499999999999</v>
      </c>
    </row>
    <row r="269" spans="1:5" x14ac:dyDescent="0.35">
      <c r="A269" s="9">
        <v>42041</v>
      </c>
      <c r="B269">
        <v>51.357700000000001</v>
      </c>
      <c r="C269">
        <v>51.357700000000001</v>
      </c>
      <c r="D269">
        <v>51.357700000000001</v>
      </c>
      <c r="E269">
        <v>51.357700000000001</v>
      </c>
    </row>
    <row r="270" spans="1:5" x14ac:dyDescent="0.35">
      <c r="A270" s="9">
        <v>42044</v>
      </c>
      <c r="B270">
        <v>51.4557</v>
      </c>
      <c r="C270">
        <v>51.4557</v>
      </c>
      <c r="D270">
        <v>51.4557</v>
      </c>
      <c r="E270">
        <v>51.4557</v>
      </c>
    </row>
    <row r="271" spans="1:5" x14ac:dyDescent="0.35">
      <c r="A271" s="9">
        <v>42045</v>
      </c>
      <c r="B271">
        <v>51.416499999999999</v>
      </c>
      <c r="C271">
        <v>51.416499999999999</v>
      </c>
      <c r="D271">
        <v>51.416499999999999</v>
      </c>
      <c r="E271">
        <v>51.416499999999999</v>
      </c>
    </row>
    <row r="272" spans="1:5" x14ac:dyDescent="0.35">
      <c r="A272" s="9">
        <v>42046</v>
      </c>
      <c r="B272">
        <v>51.3185</v>
      </c>
      <c r="C272">
        <v>51.3185</v>
      </c>
      <c r="D272">
        <v>51.3185</v>
      </c>
      <c r="E272">
        <v>51.3185</v>
      </c>
    </row>
    <row r="273" spans="1:5" x14ac:dyDescent="0.35">
      <c r="A273" s="9">
        <v>42047</v>
      </c>
      <c r="B273">
        <v>51.3675</v>
      </c>
      <c r="C273">
        <v>51.3675</v>
      </c>
      <c r="D273">
        <v>51.3675</v>
      </c>
      <c r="E273">
        <v>51.3675</v>
      </c>
    </row>
    <row r="274" spans="1:5" x14ac:dyDescent="0.35">
      <c r="A274" s="9">
        <v>42048</v>
      </c>
      <c r="B274">
        <v>51.328299999999999</v>
      </c>
      <c r="C274">
        <v>51.328299999999999</v>
      </c>
      <c r="D274">
        <v>51.328299999999999</v>
      </c>
      <c r="E274">
        <v>51.328299999999999</v>
      </c>
    </row>
    <row r="275" spans="1:5" x14ac:dyDescent="0.35">
      <c r="A275" s="9">
        <v>42051</v>
      </c>
      <c r="B275">
        <v>51.514499999999998</v>
      </c>
      <c r="C275">
        <v>51.514499999999998</v>
      </c>
      <c r="D275">
        <v>51.514499999999998</v>
      </c>
      <c r="E275">
        <v>51.514499999999998</v>
      </c>
    </row>
    <row r="276" spans="1:5" x14ac:dyDescent="0.35">
      <c r="A276" s="9">
        <v>42052</v>
      </c>
      <c r="B276">
        <v>51.6126</v>
      </c>
      <c r="C276">
        <v>51.6126</v>
      </c>
      <c r="D276">
        <v>51.6126</v>
      </c>
      <c r="E276">
        <v>51.6126</v>
      </c>
    </row>
    <row r="277" spans="1:5" x14ac:dyDescent="0.35">
      <c r="A277" s="9">
        <v>42053</v>
      </c>
      <c r="B277">
        <v>51.563499999999998</v>
      </c>
      <c r="C277">
        <v>51.563499999999998</v>
      </c>
      <c r="D277">
        <v>51.563499999999998</v>
      </c>
      <c r="E277">
        <v>51.563499999999998</v>
      </c>
    </row>
    <row r="278" spans="1:5" x14ac:dyDescent="0.35">
      <c r="A278" s="9">
        <v>42054</v>
      </c>
      <c r="B278">
        <v>51.553699999999999</v>
      </c>
      <c r="C278">
        <v>51.553699999999999</v>
      </c>
      <c r="D278">
        <v>51.553699999999999</v>
      </c>
      <c r="E278">
        <v>51.553699999999999</v>
      </c>
    </row>
    <row r="279" spans="1:5" x14ac:dyDescent="0.35">
      <c r="A279" s="9">
        <v>42055</v>
      </c>
      <c r="B279">
        <v>51.700800000000001</v>
      </c>
      <c r="C279">
        <v>51.700800000000001</v>
      </c>
      <c r="D279">
        <v>51.700800000000001</v>
      </c>
      <c r="E279">
        <v>51.700800000000001</v>
      </c>
    </row>
    <row r="280" spans="1:5" x14ac:dyDescent="0.35">
      <c r="A280" s="9">
        <v>42058</v>
      </c>
      <c r="B280">
        <v>51.710599999999999</v>
      </c>
      <c r="C280">
        <v>51.710599999999999</v>
      </c>
      <c r="D280">
        <v>51.710599999999999</v>
      </c>
      <c r="E280">
        <v>51.710599999999999</v>
      </c>
    </row>
    <row r="281" spans="1:5" x14ac:dyDescent="0.35">
      <c r="A281" s="9">
        <v>42059</v>
      </c>
      <c r="B281">
        <v>51.769399999999997</v>
      </c>
      <c r="C281">
        <v>51.769399999999997</v>
      </c>
      <c r="D281">
        <v>51.769399999999997</v>
      </c>
      <c r="E281">
        <v>51.769399999999997</v>
      </c>
    </row>
    <row r="282" spans="1:5" x14ac:dyDescent="0.35">
      <c r="A282" s="9">
        <v>42060</v>
      </c>
      <c r="B282">
        <v>51.808599999999998</v>
      </c>
      <c r="C282">
        <v>51.808599999999998</v>
      </c>
      <c r="D282">
        <v>51.808599999999998</v>
      </c>
      <c r="E282">
        <v>51.808599999999998</v>
      </c>
    </row>
    <row r="283" spans="1:5" x14ac:dyDescent="0.35">
      <c r="A283" s="9">
        <v>42061</v>
      </c>
      <c r="B283">
        <v>51.926200000000001</v>
      </c>
      <c r="C283">
        <v>51.926200000000001</v>
      </c>
      <c r="D283">
        <v>51.926200000000001</v>
      </c>
      <c r="E283">
        <v>51.926200000000001</v>
      </c>
    </row>
    <row r="284" spans="1:5" x14ac:dyDescent="0.35">
      <c r="A284" s="9">
        <v>42062</v>
      </c>
      <c r="B284">
        <v>51.975299999999997</v>
      </c>
      <c r="C284">
        <v>51.975299999999997</v>
      </c>
      <c r="D284">
        <v>51.975299999999997</v>
      </c>
      <c r="E284">
        <v>51.975299999999997</v>
      </c>
    </row>
    <row r="285" spans="1:5" x14ac:dyDescent="0.35">
      <c r="A285" s="9">
        <v>42065</v>
      </c>
      <c r="B285">
        <v>52.0929</v>
      </c>
      <c r="C285">
        <v>52.0929</v>
      </c>
      <c r="D285">
        <v>52.0929</v>
      </c>
      <c r="E285">
        <v>52.0929</v>
      </c>
    </row>
    <row r="286" spans="1:5" x14ac:dyDescent="0.35">
      <c r="A286" s="9">
        <v>42066</v>
      </c>
      <c r="B286">
        <v>52.102699999999999</v>
      </c>
      <c r="C286">
        <v>52.102699999999999</v>
      </c>
      <c r="D286">
        <v>52.102699999999999</v>
      </c>
      <c r="E286">
        <v>52.102699999999999</v>
      </c>
    </row>
    <row r="287" spans="1:5" x14ac:dyDescent="0.35">
      <c r="A287" s="9">
        <v>42067</v>
      </c>
      <c r="B287">
        <v>52.132100000000001</v>
      </c>
      <c r="C287">
        <v>52.132100000000001</v>
      </c>
      <c r="D287">
        <v>52.132100000000001</v>
      </c>
      <c r="E287">
        <v>52.132100000000001</v>
      </c>
    </row>
    <row r="288" spans="1:5" x14ac:dyDescent="0.35">
      <c r="A288" s="9">
        <v>42068</v>
      </c>
      <c r="B288">
        <v>52.034100000000002</v>
      </c>
      <c r="C288">
        <v>52.034100000000002</v>
      </c>
      <c r="D288">
        <v>52.034100000000002</v>
      </c>
      <c r="E288">
        <v>52.034100000000002</v>
      </c>
    </row>
    <row r="289" spans="1:5" x14ac:dyDescent="0.35">
      <c r="A289" s="9">
        <v>42069</v>
      </c>
      <c r="B289">
        <v>52.0929</v>
      </c>
      <c r="C289">
        <v>52.0929</v>
      </c>
      <c r="D289">
        <v>52.0929</v>
      </c>
      <c r="E289">
        <v>52.0929</v>
      </c>
    </row>
    <row r="290" spans="1:5" x14ac:dyDescent="0.35">
      <c r="A290" s="9">
        <v>42072</v>
      </c>
      <c r="B290">
        <v>52.259500000000003</v>
      </c>
      <c r="C290">
        <v>52.259500000000003</v>
      </c>
      <c r="D290">
        <v>52.259500000000003</v>
      </c>
      <c r="E290">
        <v>52.259500000000003</v>
      </c>
    </row>
    <row r="291" spans="1:5" x14ac:dyDescent="0.35">
      <c r="A291" s="9">
        <v>42073</v>
      </c>
      <c r="B291">
        <v>52.259500000000003</v>
      </c>
      <c r="C291">
        <v>52.259500000000003</v>
      </c>
      <c r="D291">
        <v>52.259500000000003</v>
      </c>
      <c r="E291">
        <v>52.259500000000003</v>
      </c>
    </row>
    <row r="292" spans="1:5" x14ac:dyDescent="0.35">
      <c r="A292" s="9">
        <v>42074</v>
      </c>
      <c r="B292">
        <v>52.249699999999997</v>
      </c>
      <c r="C292">
        <v>52.249699999999997</v>
      </c>
      <c r="D292">
        <v>52.249699999999997</v>
      </c>
      <c r="E292">
        <v>52.249699999999997</v>
      </c>
    </row>
    <row r="293" spans="1:5" x14ac:dyDescent="0.35">
      <c r="A293" s="9">
        <v>42075</v>
      </c>
      <c r="B293">
        <v>52.210500000000003</v>
      </c>
      <c r="C293">
        <v>52.210500000000003</v>
      </c>
      <c r="D293">
        <v>52.210500000000003</v>
      </c>
      <c r="E293">
        <v>52.210500000000003</v>
      </c>
    </row>
    <row r="294" spans="1:5" x14ac:dyDescent="0.35">
      <c r="A294" s="9">
        <v>42076</v>
      </c>
      <c r="B294">
        <v>52.387</v>
      </c>
      <c r="C294">
        <v>52.387</v>
      </c>
      <c r="D294">
        <v>52.387</v>
      </c>
      <c r="E294">
        <v>52.387</v>
      </c>
    </row>
    <row r="295" spans="1:5" x14ac:dyDescent="0.35">
      <c r="A295" s="9">
        <v>42079</v>
      </c>
      <c r="B295">
        <v>52.426200000000001</v>
      </c>
      <c r="C295">
        <v>52.426200000000001</v>
      </c>
      <c r="D295">
        <v>52.426200000000001</v>
      </c>
      <c r="E295">
        <v>52.426200000000001</v>
      </c>
    </row>
    <row r="296" spans="1:5" x14ac:dyDescent="0.35">
      <c r="A296" s="9">
        <v>42080</v>
      </c>
      <c r="B296">
        <v>52.396799999999999</v>
      </c>
      <c r="C296">
        <v>52.396799999999999</v>
      </c>
      <c r="D296">
        <v>52.396799999999999</v>
      </c>
      <c r="E296">
        <v>52.396799999999999</v>
      </c>
    </row>
    <row r="297" spans="1:5" x14ac:dyDescent="0.35">
      <c r="A297" s="9">
        <v>42081</v>
      </c>
      <c r="B297">
        <v>52.465400000000002</v>
      </c>
      <c r="C297">
        <v>52.465400000000002</v>
      </c>
      <c r="D297">
        <v>52.465400000000002</v>
      </c>
      <c r="E297">
        <v>52.465400000000002</v>
      </c>
    </row>
    <row r="298" spans="1:5" x14ac:dyDescent="0.35">
      <c r="A298" s="9">
        <v>42082</v>
      </c>
      <c r="B298">
        <v>52.406599999999997</v>
      </c>
      <c r="C298">
        <v>52.406599999999997</v>
      </c>
      <c r="D298">
        <v>52.406599999999997</v>
      </c>
      <c r="E298">
        <v>52.406599999999997</v>
      </c>
    </row>
    <row r="299" spans="1:5" x14ac:dyDescent="0.35">
      <c r="A299" s="9">
        <v>42083</v>
      </c>
      <c r="B299">
        <v>52.504600000000003</v>
      </c>
      <c r="C299">
        <v>52.504600000000003</v>
      </c>
      <c r="D299">
        <v>52.504600000000003</v>
      </c>
      <c r="E299">
        <v>52.504600000000003</v>
      </c>
    </row>
    <row r="300" spans="1:5" x14ac:dyDescent="0.35">
      <c r="A300" s="9">
        <v>42087</v>
      </c>
      <c r="B300">
        <v>52.494799999999998</v>
      </c>
      <c r="C300">
        <v>52.494799999999998</v>
      </c>
      <c r="D300">
        <v>52.494799999999998</v>
      </c>
      <c r="E300">
        <v>52.494799999999998</v>
      </c>
    </row>
    <row r="301" spans="1:5" x14ac:dyDescent="0.35">
      <c r="A301" s="9">
        <v>42088</v>
      </c>
      <c r="B301">
        <v>52.436</v>
      </c>
      <c r="C301">
        <v>52.436</v>
      </c>
      <c r="D301">
        <v>52.436</v>
      </c>
      <c r="E301">
        <v>52.436</v>
      </c>
    </row>
    <row r="302" spans="1:5" x14ac:dyDescent="0.35">
      <c r="A302" s="9">
        <v>42089</v>
      </c>
      <c r="B302">
        <v>52.455599999999997</v>
      </c>
      <c r="C302">
        <v>52.455599999999997</v>
      </c>
      <c r="D302">
        <v>52.455599999999997</v>
      </c>
      <c r="E302">
        <v>52.455599999999997</v>
      </c>
    </row>
    <row r="303" spans="1:5" x14ac:dyDescent="0.35">
      <c r="A303" s="9">
        <v>42090</v>
      </c>
      <c r="B303">
        <v>52.2988</v>
      </c>
      <c r="C303">
        <v>52.2988</v>
      </c>
      <c r="D303">
        <v>52.2988</v>
      </c>
      <c r="E303">
        <v>52.2988</v>
      </c>
    </row>
    <row r="304" spans="1:5" x14ac:dyDescent="0.35">
      <c r="A304" s="9">
        <v>42093</v>
      </c>
      <c r="B304">
        <v>52.269300000000001</v>
      </c>
      <c r="C304">
        <v>52.269300000000001</v>
      </c>
      <c r="D304">
        <v>52.269300000000001</v>
      </c>
      <c r="E304">
        <v>52.269300000000001</v>
      </c>
    </row>
    <row r="305" spans="1:5" x14ac:dyDescent="0.35">
      <c r="A305" s="9">
        <v>42094</v>
      </c>
      <c r="B305">
        <v>52.347799999999999</v>
      </c>
      <c r="C305">
        <v>52.347799999999999</v>
      </c>
      <c r="D305">
        <v>52.347799999999999</v>
      </c>
      <c r="E305">
        <v>52.347799999999999</v>
      </c>
    </row>
    <row r="306" spans="1:5" x14ac:dyDescent="0.35">
      <c r="A306" s="9">
        <v>42095</v>
      </c>
      <c r="B306">
        <v>52.514400000000002</v>
      </c>
      <c r="C306">
        <v>52.514400000000002</v>
      </c>
      <c r="D306">
        <v>52.514400000000002</v>
      </c>
      <c r="E306">
        <v>52.514400000000002</v>
      </c>
    </row>
    <row r="307" spans="1:5" x14ac:dyDescent="0.35">
      <c r="A307" s="9">
        <v>42096</v>
      </c>
      <c r="B307">
        <v>52.436</v>
      </c>
      <c r="C307">
        <v>52.436</v>
      </c>
      <c r="D307">
        <v>52.436</v>
      </c>
      <c r="E307">
        <v>52.436</v>
      </c>
    </row>
    <row r="308" spans="1:5" x14ac:dyDescent="0.35">
      <c r="A308" s="9">
        <v>42101</v>
      </c>
      <c r="B308">
        <v>52.445799999999998</v>
      </c>
      <c r="C308">
        <v>52.445799999999998</v>
      </c>
      <c r="D308">
        <v>52.445799999999998</v>
      </c>
      <c r="E308">
        <v>52.445799999999998</v>
      </c>
    </row>
    <row r="309" spans="1:5" x14ac:dyDescent="0.35">
      <c r="A309" s="9">
        <v>42102</v>
      </c>
      <c r="B309">
        <v>52.543799999999997</v>
      </c>
      <c r="C309">
        <v>52.543799999999997</v>
      </c>
      <c r="D309">
        <v>52.543799999999997</v>
      </c>
      <c r="E309">
        <v>52.543799999999997</v>
      </c>
    </row>
    <row r="310" spans="1:5" x14ac:dyDescent="0.35">
      <c r="A310" s="9">
        <v>42103</v>
      </c>
      <c r="B310">
        <v>52.818300000000001</v>
      </c>
      <c r="C310">
        <v>52.818300000000001</v>
      </c>
      <c r="D310">
        <v>52.818300000000001</v>
      </c>
      <c r="E310">
        <v>52.818300000000001</v>
      </c>
    </row>
    <row r="311" spans="1:5" x14ac:dyDescent="0.35">
      <c r="A311" s="9">
        <v>42104</v>
      </c>
      <c r="B311">
        <v>52.975200000000001</v>
      </c>
      <c r="C311">
        <v>52.975200000000001</v>
      </c>
      <c r="D311">
        <v>52.975200000000001</v>
      </c>
      <c r="E311">
        <v>52.975200000000001</v>
      </c>
    </row>
    <row r="312" spans="1:5" x14ac:dyDescent="0.35">
      <c r="A312" s="9">
        <v>42107</v>
      </c>
      <c r="B312">
        <v>53.131999999999998</v>
      </c>
      <c r="C312">
        <v>53.131999999999998</v>
      </c>
      <c r="D312">
        <v>53.131999999999998</v>
      </c>
      <c r="E312">
        <v>53.131999999999998</v>
      </c>
    </row>
    <row r="313" spans="1:5" x14ac:dyDescent="0.35">
      <c r="A313" s="9">
        <v>42108</v>
      </c>
      <c r="B313">
        <v>53.239800000000002</v>
      </c>
      <c r="C313">
        <v>53.239800000000002</v>
      </c>
      <c r="D313">
        <v>53.239800000000002</v>
      </c>
      <c r="E313">
        <v>53.239800000000002</v>
      </c>
    </row>
    <row r="314" spans="1:5" x14ac:dyDescent="0.35">
      <c r="A314" s="9">
        <v>42109</v>
      </c>
      <c r="B314">
        <v>53.190800000000003</v>
      </c>
      <c r="C314">
        <v>53.190800000000003</v>
      </c>
      <c r="D314">
        <v>53.190800000000003</v>
      </c>
      <c r="E314">
        <v>53.190800000000003</v>
      </c>
    </row>
    <row r="315" spans="1:5" x14ac:dyDescent="0.35">
      <c r="A315" s="9">
        <v>42110</v>
      </c>
      <c r="B315">
        <v>53.122199999999999</v>
      </c>
      <c r="C315">
        <v>53.122199999999999</v>
      </c>
      <c r="D315">
        <v>53.122199999999999</v>
      </c>
      <c r="E315">
        <v>53.122199999999999</v>
      </c>
    </row>
    <row r="316" spans="1:5" x14ac:dyDescent="0.35">
      <c r="A316" s="9">
        <v>42111</v>
      </c>
      <c r="B316">
        <v>53.151600000000002</v>
      </c>
      <c r="C316">
        <v>53.151600000000002</v>
      </c>
      <c r="D316">
        <v>53.151600000000002</v>
      </c>
      <c r="E316">
        <v>53.151600000000002</v>
      </c>
    </row>
    <row r="317" spans="1:5" x14ac:dyDescent="0.35">
      <c r="A317" s="9">
        <v>42114</v>
      </c>
      <c r="B317">
        <v>53.0242</v>
      </c>
      <c r="C317">
        <v>53.0242</v>
      </c>
      <c r="D317">
        <v>53.0242</v>
      </c>
      <c r="E317">
        <v>53.0242</v>
      </c>
    </row>
    <row r="318" spans="1:5" x14ac:dyDescent="0.35">
      <c r="A318" s="9">
        <v>42115</v>
      </c>
      <c r="B318">
        <v>52.788899999999998</v>
      </c>
      <c r="C318">
        <v>52.788899999999998</v>
      </c>
      <c r="D318">
        <v>52.788899999999998</v>
      </c>
      <c r="E318">
        <v>52.788899999999998</v>
      </c>
    </row>
    <row r="319" spans="1:5" x14ac:dyDescent="0.35">
      <c r="A319" s="9">
        <v>42116</v>
      </c>
      <c r="B319">
        <v>52.886899999999997</v>
      </c>
      <c r="C319">
        <v>52.886899999999997</v>
      </c>
      <c r="D319">
        <v>52.886899999999997</v>
      </c>
      <c r="E319">
        <v>52.886899999999997</v>
      </c>
    </row>
    <row r="320" spans="1:5" x14ac:dyDescent="0.35">
      <c r="A320" s="9">
        <v>42117</v>
      </c>
      <c r="B320">
        <v>52.975200000000001</v>
      </c>
      <c r="C320">
        <v>52.975200000000001</v>
      </c>
      <c r="D320">
        <v>52.975200000000001</v>
      </c>
      <c r="E320">
        <v>52.975200000000001</v>
      </c>
    </row>
    <row r="321" spans="1:5" x14ac:dyDescent="0.35">
      <c r="A321" s="9">
        <v>42118</v>
      </c>
      <c r="B321">
        <v>52.906500000000001</v>
      </c>
      <c r="C321">
        <v>52.906500000000001</v>
      </c>
      <c r="D321">
        <v>52.906500000000001</v>
      </c>
      <c r="E321">
        <v>52.906500000000001</v>
      </c>
    </row>
    <row r="322" spans="1:5" x14ac:dyDescent="0.35">
      <c r="A322" s="9">
        <v>42121</v>
      </c>
      <c r="B322">
        <v>52.906500000000001</v>
      </c>
      <c r="C322">
        <v>52.906500000000001</v>
      </c>
      <c r="D322">
        <v>52.906500000000001</v>
      </c>
      <c r="E322">
        <v>52.906500000000001</v>
      </c>
    </row>
    <row r="323" spans="1:5" x14ac:dyDescent="0.35">
      <c r="A323" s="9">
        <v>42122</v>
      </c>
      <c r="B323">
        <v>52.9163</v>
      </c>
      <c r="C323">
        <v>52.9163</v>
      </c>
      <c r="D323">
        <v>52.9163</v>
      </c>
      <c r="E323">
        <v>52.9163</v>
      </c>
    </row>
    <row r="324" spans="1:5" x14ac:dyDescent="0.35">
      <c r="A324" s="9">
        <v>42123</v>
      </c>
      <c r="B324">
        <v>52.965400000000002</v>
      </c>
      <c r="C324">
        <v>52.965400000000002</v>
      </c>
      <c r="D324">
        <v>52.965400000000002</v>
      </c>
      <c r="E324">
        <v>52.965400000000002</v>
      </c>
    </row>
    <row r="325" spans="1:5" x14ac:dyDescent="0.35">
      <c r="A325" s="9">
        <v>42124</v>
      </c>
      <c r="B325">
        <v>52.671300000000002</v>
      </c>
      <c r="C325">
        <v>52.671300000000002</v>
      </c>
      <c r="D325">
        <v>52.671300000000002</v>
      </c>
      <c r="E325">
        <v>52.671300000000002</v>
      </c>
    </row>
    <row r="326" spans="1:5" x14ac:dyDescent="0.35">
      <c r="A326" s="9">
        <v>42128</v>
      </c>
      <c r="B326">
        <v>52.308599999999998</v>
      </c>
      <c r="C326">
        <v>52.308599999999998</v>
      </c>
      <c r="D326">
        <v>52.308599999999998</v>
      </c>
      <c r="E326">
        <v>52.308599999999998</v>
      </c>
    </row>
    <row r="327" spans="1:5" x14ac:dyDescent="0.35">
      <c r="A327" s="9">
        <v>42129</v>
      </c>
      <c r="B327">
        <v>52.2301</v>
      </c>
      <c r="C327">
        <v>52.2301</v>
      </c>
      <c r="D327">
        <v>52.2301</v>
      </c>
      <c r="E327">
        <v>52.2301</v>
      </c>
    </row>
    <row r="328" spans="1:5" x14ac:dyDescent="0.35">
      <c r="A328" s="9">
        <v>42130</v>
      </c>
      <c r="B328">
        <v>52.181100000000001</v>
      </c>
      <c r="C328">
        <v>52.181100000000001</v>
      </c>
      <c r="D328">
        <v>52.181100000000001</v>
      </c>
      <c r="E328">
        <v>52.181100000000001</v>
      </c>
    </row>
    <row r="329" spans="1:5" x14ac:dyDescent="0.35">
      <c r="A329" s="9">
        <v>42131</v>
      </c>
      <c r="B329">
        <v>51.877200000000002</v>
      </c>
      <c r="C329">
        <v>51.877200000000002</v>
      </c>
      <c r="D329">
        <v>51.877200000000002</v>
      </c>
      <c r="E329">
        <v>51.877200000000002</v>
      </c>
    </row>
    <row r="330" spans="1:5" x14ac:dyDescent="0.35">
      <c r="A330" s="9">
        <v>42132</v>
      </c>
      <c r="B330">
        <v>51.779200000000003</v>
      </c>
      <c r="C330">
        <v>51.779200000000003</v>
      </c>
      <c r="D330">
        <v>51.779200000000003</v>
      </c>
      <c r="E330">
        <v>51.779200000000003</v>
      </c>
    </row>
    <row r="331" spans="1:5" x14ac:dyDescent="0.35">
      <c r="A331" s="9">
        <v>42135</v>
      </c>
      <c r="B331">
        <v>51.887</v>
      </c>
      <c r="C331">
        <v>51.887</v>
      </c>
      <c r="D331">
        <v>51.887</v>
      </c>
      <c r="E331">
        <v>51.887</v>
      </c>
    </row>
    <row r="332" spans="1:5" x14ac:dyDescent="0.35">
      <c r="A332" s="9">
        <v>42136</v>
      </c>
      <c r="B332">
        <v>52.112499999999997</v>
      </c>
      <c r="C332">
        <v>52.112499999999997</v>
      </c>
      <c r="D332">
        <v>52.112499999999997</v>
      </c>
      <c r="E332">
        <v>52.112499999999997</v>
      </c>
    </row>
    <row r="333" spans="1:5" x14ac:dyDescent="0.35">
      <c r="A333" s="9">
        <v>42137</v>
      </c>
      <c r="B333">
        <v>52.053699999999999</v>
      </c>
      <c r="C333">
        <v>52.053699999999999</v>
      </c>
      <c r="D333">
        <v>52.053699999999999</v>
      </c>
      <c r="E333">
        <v>52.053699999999999</v>
      </c>
    </row>
    <row r="334" spans="1:5" x14ac:dyDescent="0.35">
      <c r="A334" s="9">
        <v>42139</v>
      </c>
      <c r="B334">
        <v>51.828200000000002</v>
      </c>
      <c r="C334">
        <v>51.828200000000002</v>
      </c>
      <c r="D334">
        <v>51.828200000000002</v>
      </c>
      <c r="E334">
        <v>51.828200000000002</v>
      </c>
    </row>
    <row r="335" spans="1:5" x14ac:dyDescent="0.35">
      <c r="A335" s="9">
        <v>42142</v>
      </c>
      <c r="B335">
        <v>51.945900000000002</v>
      </c>
      <c r="C335">
        <v>51.945900000000002</v>
      </c>
      <c r="D335">
        <v>51.945900000000002</v>
      </c>
      <c r="E335">
        <v>51.945900000000002</v>
      </c>
    </row>
    <row r="336" spans="1:5" x14ac:dyDescent="0.35">
      <c r="A336" s="9">
        <v>42143</v>
      </c>
      <c r="B336">
        <v>52.0929</v>
      </c>
      <c r="C336">
        <v>52.0929</v>
      </c>
      <c r="D336">
        <v>52.0929</v>
      </c>
      <c r="E336">
        <v>52.0929</v>
      </c>
    </row>
    <row r="337" spans="1:5" x14ac:dyDescent="0.35">
      <c r="A337" s="9">
        <v>42144</v>
      </c>
      <c r="B337">
        <v>52.249699999999997</v>
      </c>
      <c r="C337">
        <v>52.249699999999997</v>
      </c>
      <c r="D337">
        <v>52.249699999999997</v>
      </c>
      <c r="E337">
        <v>52.249699999999997</v>
      </c>
    </row>
    <row r="338" spans="1:5" x14ac:dyDescent="0.35">
      <c r="A338" s="9">
        <v>42145</v>
      </c>
      <c r="B338">
        <v>52.347799999999999</v>
      </c>
      <c r="C338">
        <v>52.347799999999999</v>
      </c>
      <c r="D338">
        <v>52.347799999999999</v>
      </c>
      <c r="E338">
        <v>52.347799999999999</v>
      </c>
    </row>
    <row r="339" spans="1:5" x14ac:dyDescent="0.35">
      <c r="A339" s="9">
        <v>42146</v>
      </c>
      <c r="B339">
        <v>52.338000000000001</v>
      </c>
      <c r="C339">
        <v>52.338000000000001</v>
      </c>
      <c r="D339">
        <v>52.338000000000001</v>
      </c>
      <c r="E339">
        <v>52.338000000000001</v>
      </c>
    </row>
    <row r="340" spans="1:5" x14ac:dyDescent="0.35">
      <c r="A340" s="9">
        <v>42150</v>
      </c>
      <c r="B340">
        <v>52.377200000000002</v>
      </c>
      <c r="C340">
        <v>52.377200000000002</v>
      </c>
      <c r="D340">
        <v>52.377200000000002</v>
      </c>
      <c r="E340">
        <v>52.377200000000002</v>
      </c>
    </row>
    <row r="341" spans="1:5" x14ac:dyDescent="0.35">
      <c r="A341" s="9">
        <v>42151</v>
      </c>
      <c r="B341">
        <v>52.338000000000001</v>
      </c>
      <c r="C341">
        <v>52.338000000000001</v>
      </c>
      <c r="D341">
        <v>52.338000000000001</v>
      </c>
      <c r="E341">
        <v>52.338000000000001</v>
      </c>
    </row>
    <row r="342" spans="1:5" x14ac:dyDescent="0.35">
      <c r="A342" s="9">
        <v>42152</v>
      </c>
      <c r="B342">
        <v>52.406599999999997</v>
      </c>
      <c r="C342">
        <v>52.406599999999997</v>
      </c>
      <c r="D342">
        <v>52.406599999999997</v>
      </c>
      <c r="E342">
        <v>52.406599999999997</v>
      </c>
    </row>
    <row r="343" spans="1:5" x14ac:dyDescent="0.35">
      <c r="A343" s="9">
        <v>42153</v>
      </c>
      <c r="B343">
        <v>52.445799999999998</v>
      </c>
      <c r="C343">
        <v>52.445799999999998</v>
      </c>
      <c r="D343">
        <v>52.445799999999998</v>
      </c>
      <c r="E343">
        <v>52.445799999999998</v>
      </c>
    </row>
    <row r="344" spans="1:5" x14ac:dyDescent="0.35">
      <c r="A344" s="9">
        <v>42156</v>
      </c>
      <c r="B344">
        <v>52.347799999999999</v>
      </c>
      <c r="C344">
        <v>52.347799999999999</v>
      </c>
      <c r="D344">
        <v>52.347799999999999</v>
      </c>
      <c r="E344">
        <v>52.347799999999999</v>
      </c>
    </row>
    <row r="345" spans="1:5" x14ac:dyDescent="0.35">
      <c r="A345" s="9">
        <v>42157</v>
      </c>
      <c r="B345">
        <v>52.239899999999999</v>
      </c>
      <c r="C345">
        <v>52.239899999999999</v>
      </c>
      <c r="D345">
        <v>52.239899999999999</v>
      </c>
      <c r="E345">
        <v>52.239899999999999</v>
      </c>
    </row>
    <row r="346" spans="1:5" x14ac:dyDescent="0.35">
      <c r="A346" s="9">
        <v>42158</v>
      </c>
      <c r="B346">
        <v>52.1419</v>
      </c>
      <c r="C346">
        <v>52.1419</v>
      </c>
      <c r="D346">
        <v>52.1419</v>
      </c>
      <c r="E346">
        <v>52.1419</v>
      </c>
    </row>
    <row r="347" spans="1:5" x14ac:dyDescent="0.35">
      <c r="A347" s="9">
        <v>42160</v>
      </c>
      <c r="B347">
        <v>51.759599999999999</v>
      </c>
      <c r="C347">
        <v>51.759599999999999</v>
      </c>
      <c r="D347">
        <v>51.759599999999999</v>
      </c>
      <c r="E347">
        <v>51.759599999999999</v>
      </c>
    </row>
    <row r="348" spans="1:5" x14ac:dyDescent="0.35">
      <c r="A348" s="9">
        <v>42163</v>
      </c>
      <c r="B348">
        <v>51.681199999999997</v>
      </c>
      <c r="C348">
        <v>51.681199999999997</v>
      </c>
      <c r="D348">
        <v>51.681199999999997</v>
      </c>
      <c r="E348">
        <v>51.681199999999997</v>
      </c>
    </row>
    <row r="349" spans="1:5" x14ac:dyDescent="0.35">
      <c r="A349" s="9">
        <v>42164</v>
      </c>
      <c r="B349">
        <v>51.563499999999998</v>
      </c>
      <c r="C349">
        <v>51.563499999999998</v>
      </c>
      <c r="D349">
        <v>51.563499999999998</v>
      </c>
      <c r="E349">
        <v>51.563499999999998</v>
      </c>
    </row>
    <row r="350" spans="1:5" x14ac:dyDescent="0.35">
      <c r="A350" s="9">
        <v>42165</v>
      </c>
      <c r="B350">
        <v>51.357700000000001</v>
      </c>
      <c r="C350">
        <v>51.357700000000001</v>
      </c>
      <c r="D350">
        <v>51.357700000000001</v>
      </c>
      <c r="E350">
        <v>51.357700000000001</v>
      </c>
    </row>
    <row r="351" spans="1:5" x14ac:dyDescent="0.35">
      <c r="A351" s="9">
        <v>42166</v>
      </c>
      <c r="B351">
        <v>51.347900000000003</v>
      </c>
      <c r="C351">
        <v>51.347900000000003</v>
      </c>
      <c r="D351">
        <v>51.347900000000003</v>
      </c>
      <c r="E351">
        <v>51.347900000000003</v>
      </c>
    </row>
    <row r="352" spans="1:5" x14ac:dyDescent="0.35">
      <c r="A352" s="9">
        <v>42167</v>
      </c>
      <c r="B352">
        <v>51.485100000000003</v>
      </c>
      <c r="C352">
        <v>51.485100000000003</v>
      </c>
      <c r="D352">
        <v>51.485100000000003</v>
      </c>
      <c r="E352">
        <v>51.485100000000003</v>
      </c>
    </row>
    <row r="353" spans="1:5" x14ac:dyDescent="0.35">
      <c r="A353" s="9">
        <v>42170</v>
      </c>
      <c r="B353">
        <v>51.524299999999997</v>
      </c>
      <c r="C353">
        <v>51.524299999999997</v>
      </c>
      <c r="D353">
        <v>51.524299999999997</v>
      </c>
      <c r="E353">
        <v>51.524299999999997</v>
      </c>
    </row>
    <row r="354" spans="1:5" x14ac:dyDescent="0.35">
      <c r="A354" s="9">
        <v>42171</v>
      </c>
      <c r="B354">
        <v>51.416499999999999</v>
      </c>
      <c r="C354">
        <v>51.416499999999999</v>
      </c>
      <c r="D354">
        <v>51.416499999999999</v>
      </c>
      <c r="E354">
        <v>51.416499999999999</v>
      </c>
    </row>
    <row r="355" spans="1:5" x14ac:dyDescent="0.35">
      <c r="A355" s="9">
        <v>42172</v>
      </c>
      <c r="B355">
        <v>51.3185</v>
      </c>
      <c r="C355">
        <v>51.3185</v>
      </c>
      <c r="D355">
        <v>51.3185</v>
      </c>
      <c r="E355">
        <v>51.3185</v>
      </c>
    </row>
    <row r="356" spans="1:5" x14ac:dyDescent="0.35">
      <c r="A356" s="9">
        <v>42173</v>
      </c>
      <c r="B356">
        <v>51.289099999999998</v>
      </c>
      <c r="C356">
        <v>51.289099999999998</v>
      </c>
      <c r="D356">
        <v>51.289099999999998</v>
      </c>
      <c r="E356">
        <v>51.289099999999998</v>
      </c>
    </row>
    <row r="357" spans="1:5" x14ac:dyDescent="0.35">
      <c r="A357" s="9">
        <v>42174</v>
      </c>
      <c r="B357">
        <v>51.298900000000003</v>
      </c>
      <c r="C357">
        <v>51.298900000000003</v>
      </c>
      <c r="D357">
        <v>51.298900000000003</v>
      </c>
      <c r="E357">
        <v>51.298900000000003</v>
      </c>
    </row>
    <row r="358" spans="1:5" x14ac:dyDescent="0.35">
      <c r="A358" s="9">
        <v>42177</v>
      </c>
      <c r="B358">
        <v>51.3185</v>
      </c>
      <c r="C358">
        <v>51.3185</v>
      </c>
      <c r="D358">
        <v>51.3185</v>
      </c>
      <c r="E358">
        <v>51.3185</v>
      </c>
    </row>
    <row r="359" spans="1:5" x14ac:dyDescent="0.35">
      <c r="A359" s="9">
        <v>42178</v>
      </c>
      <c r="B359">
        <v>51.445900000000002</v>
      </c>
      <c r="C359">
        <v>51.445900000000002</v>
      </c>
      <c r="D359">
        <v>51.445900000000002</v>
      </c>
      <c r="E359">
        <v>51.445900000000002</v>
      </c>
    </row>
    <row r="360" spans="1:5" x14ac:dyDescent="0.35">
      <c r="A360" s="9">
        <v>42179</v>
      </c>
      <c r="B360">
        <v>51.514499999999998</v>
      </c>
      <c r="C360">
        <v>51.514499999999998</v>
      </c>
      <c r="D360">
        <v>51.514499999999998</v>
      </c>
      <c r="E360">
        <v>51.514499999999998</v>
      </c>
    </row>
    <row r="361" spans="1:5" x14ac:dyDescent="0.35">
      <c r="A361" s="9">
        <v>42180</v>
      </c>
      <c r="B361">
        <v>51.583100000000002</v>
      </c>
      <c r="C361">
        <v>51.583100000000002</v>
      </c>
      <c r="D361">
        <v>51.583100000000002</v>
      </c>
      <c r="E361">
        <v>51.583100000000002</v>
      </c>
    </row>
    <row r="362" spans="1:5" x14ac:dyDescent="0.35">
      <c r="A362" s="9">
        <v>42181</v>
      </c>
      <c r="B362">
        <v>51.642000000000003</v>
      </c>
      <c r="C362">
        <v>51.642000000000003</v>
      </c>
      <c r="D362">
        <v>51.642000000000003</v>
      </c>
      <c r="E362">
        <v>51.642000000000003</v>
      </c>
    </row>
    <row r="363" spans="1:5" x14ac:dyDescent="0.35">
      <c r="A363" s="9">
        <v>42184</v>
      </c>
      <c r="B363">
        <v>51.651800000000001</v>
      </c>
      <c r="C363">
        <v>51.651800000000001</v>
      </c>
      <c r="D363">
        <v>51.651800000000001</v>
      </c>
      <c r="E363">
        <v>51.651800000000001</v>
      </c>
    </row>
    <row r="364" spans="1:5" x14ac:dyDescent="0.35">
      <c r="A364" s="9">
        <v>42185</v>
      </c>
      <c r="B364">
        <v>51.465499999999999</v>
      </c>
      <c r="C364">
        <v>51.465499999999999</v>
      </c>
      <c r="D364">
        <v>51.465499999999999</v>
      </c>
      <c r="E364">
        <v>51.465499999999999</v>
      </c>
    </row>
    <row r="365" spans="1:5" x14ac:dyDescent="0.35">
      <c r="A365" s="9">
        <v>42186</v>
      </c>
      <c r="B365">
        <v>51.269399999999997</v>
      </c>
      <c r="C365">
        <v>51.269399999999997</v>
      </c>
      <c r="D365">
        <v>51.269399999999997</v>
      </c>
      <c r="E365">
        <v>51.269399999999997</v>
      </c>
    </row>
    <row r="366" spans="1:5" x14ac:dyDescent="0.35">
      <c r="A366" s="9">
        <v>42187</v>
      </c>
      <c r="B366">
        <v>51.328299999999999</v>
      </c>
      <c r="C366">
        <v>51.328299999999999</v>
      </c>
      <c r="D366">
        <v>51.328299999999999</v>
      </c>
      <c r="E366">
        <v>51.328299999999999</v>
      </c>
    </row>
    <row r="367" spans="1:5" x14ac:dyDescent="0.35">
      <c r="A367" s="9">
        <v>42188</v>
      </c>
      <c r="B367">
        <v>51.357700000000001</v>
      </c>
      <c r="C367">
        <v>51.357700000000001</v>
      </c>
      <c r="D367">
        <v>51.357700000000001</v>
      </c>
      <c r="E367">
        <v>51.357700000000001</v>
      </c>
    </row>
    <row r="368" spans="1:5" x14ac:dyDescent="0.35">
      <c r="A368" s="9">
        <v>42191</v>
      </c>
      <c r="B368">
        <v>51.347900000000003</v>
      </c>
      <c r="C368">
        <v>51.347900000000003</v>
      </c>
      <c r="D368">
        <v>51.347900000000003</v>
      </c>
      <c r="E368">
        <v>51.347900000000003</v>
      </c>
    </row>
    <row r="369" spans="1:5" x14ac:dyDescent="0.35">
      <c r="A369" s="9">
        <v>42192</v>
      </c>
      <c r="B369">
        <v>51.2498</v>
      </c>
      <c r="C369">
        <v>51.2498</v>
      </c>
      <c r="D369">
        <v>51.2498</v>
      </c>
      <c r="E369">
        <v>51.2498</v>
      </c>
    </row>
    <row r="370" spans="1:5" x14ac:dyDescent="0.35">
      <c r="A370" s="9">
        <v>42193</v>
      </c>
      <c r="B370">
        <v>51.102800000000002</v>
      </c>
      <c r="C370">
        <v>51.102800000000002</v>
      </c>
      <c r="D370">
        <v>51.102800000000002</v>
      </c>
      <c r="E370">
        <v>51.102800000000002</v>
      </c>
    </row>
    <row r="371" spans="1:5" x14ac:dyDescent="0.35">
      <c r="A371" s="9">
        <v>42194</v>
      </c>
      <c r="B371">
        <v>51.043999999999997</v>
      </c>
      <c r="C371">
        <v>51.043999999999997</v>
      </c>
      <c r="D371">
        <v>51.043999999999997</v>
      </c>
      <c r="E371">
        <v>51.043999999999997</v>
      </c>
    </row>
    <row r="372" spans="1:5" x14ac:dyDescent="0.35">
      <c r="A372" s="9">
        <v>42195</v>
      </c>
      <c r="B372">
        <v>50.936100000000003</v>
      </c>
      <c r="C372">
        <v>50.936100000000003</v>
      </c>
      <c r="D372">
        <v>50.936100000000003</v>
      </c>
      <c r="E372">
        <v>50.936100000000003</v>
      </c>
    </row>
    <row r="373" spans="1:5" x14ac:dyDescent="0.35">
      <c r="A373" s="9">
        <v>42198</v>
      </c>
      <c r="B373">
        <v>51.142000000000003</v>
      </c>
      <c r="C373">
        <v>51.142000000000003</v>
      </c>
      <c r="D373">
        <v>51.142000000000003</v>
      </c>
      <c r="E373">
        <v>51.142000000000003</v>
      </c>
    </row>
    <row r="374" spans="1:5" x14ac:dyDescent="0.35">
      <c r="A374" s="9">
        <v>42199</v>
      </c>
      <c r="B374">
        <v>51.298900000000003</v>
      </c>
      <c r="C374">
        <v>51.298900000000003</v>
      </c>
      <c r="D374">
        <v>51.298900000000003</v>
      </c>
      <c r="E374">
        <v>51.298900000000003</v>
      </c>
    </row>
    <row r="375" spans="1:5" x14ac:dyDescent="0.35">
      <c r="A375" s="9">
        <v>42200</v>
      </c>
      <c r="B375">
        <v>51.475299999999997</v>
      </c>
      <c r="C375">
        <v>51.475299999999997</v>
      </c>
      <c r="D375">
        <v>51.475299999999997</v>
      </c>
      <c r="E375">
        <v>51.475299999999997</v>
      </c>
    </row>
    <row r="376" spans="1:5" x14ac:dyDescent="0.35">
      <c r="A376" s="9">
        <v>42201</v>
      </c>
      <c r="B376">
        <v>51.573300000000003</v>
      </c>
      <c r="C376">
        <v>51.573300000000003</v>
      </c>
      <c r="D376">
        <v>51.573300000000003</v>
      </c>
      <c r="E376">
        <v>51.573300000000003</v>
      </c>
    </row>
    <row r="377" spans="1:5" x14ac:dyDescent="0.35">
      <c r="A377" s="9">
        <v>42202</v>
      </c>
      <c r="B377">
        <v>51.642000000000003</v>
      </c>
      <c r="C377">
        <v>51.642000000000003</v>
      </c>
      <c r="D377">
        <v>51.642000000000003</v>
      </c>
      <c r="E377">
        <v>51.642000000000003</v>
      </c>
    </row>
    <row r="378" spans="1:5" x14ac:dyDescent="0.35">
      <c r="A378" s="9">
        <v>42205</v>
      </c>
      <c r="B378">
        <v>51.759599999999999</v>
      </c>
      <c r="C378">
        <v>51.759599999999999</v>
      </c>
      <c r="D378">
        <v>51.759599999999999</v>
      </c>
      <c r="E378">
        <v>51.759599999999999</v>
      </c>
    </row>
    <row r="379" spans="1:5" x14ac:dyDescent="0.35">
      <c r="A379" s="9">
        <v>42206</v>
      </c>
      <c r="B379">
        <v>51.818399999999997</v>
      </c>
      <c r="C379">
        <v>51.818399999999997</v>
      </c>
      <c r="D379">
        <v>51.818399999999997</v>
      </c>
      <c r="E379">
        <v>51.818399999999997</v>
      </c>
    </row>
    <row r="380" spans="1:5" x14ac:dyDescent="0.35">
      <c r="A380" s="9">
        <v>42207</v>
      </c>
      <c r="B380">
        <v>51.759599999999999</v>
      </c>
      <c r="C380">
        <v>51.759599999999999</v>
      </c>
      <c r="D380">
        <v>51.759599999999999</v>
      </c>
      <c r="E380">
        <v>51.759599999999999</v>
      </c>
    </row>
    <row r="381" spans="1:5" x14ac:dyDescent="0.35">
      <c r="A381" s="9">
        <v>42208</v>
      </c>
      <c r="B381">
        <v>51.642000000000003</v>
      </c>
      <c r="C381">
        <v>51.642000000000003</v>
      </c>
      <c r="D381">
        <v>51.642000000000003</v>
      </c>
      <c r="E381">
        <v>51.642000000000003</v>
      </c>
    </row>
    <row r="382" spans="1:5" x14ac:dyDescent="0.35">
      <c r="A382" s="9">
        <v>42209</v>
      </c>
      <c r="B382">
        <v>51.632199999999997</v>
      </c>
      <c r="C382">
        <v>51.632199999999997</v>
      </c>
      <c r="D382">
        <v>51.632199999999997</v>
      </c>
      <c r="E382">
        <v>51.632199999999997</v>
      </c>
    </row>
    <row r="383" spans="1:5" x14ac:dyDescent="0.35">
      <c r="A383" s="9">
        <v>42212</v>
      </c>
      <c r="B383">
        <v>51.465499999999999</v>
      </c>
      <c r="C383">
        <v>51.465499999999999</v>
      </c>
      <c r="D383">
        <v>51.465499999999999</v>
      </c>
      <c r="E383">
        <v>51.465499999999999</v>
      </c>
    </row>
    <row r="384" spans="1:5" x14ac:dyDescent="0.35">
      <c r="A384" s="9">
        <v>42213</v>
      </c>
      <c r="B384">
        <v>51.298900000000003</v>
      </c>
      <c r="C384">
        <v>51.298900000000003</v>
      </c>
      <c r="D384">
        <v>51.298900000000003</v>
      </c>
      <c r="E384">
        <v>51.298900000000003</v>
      </c>
    </row>
    <row r="385" spans="1:5" x14ac:dyDescent="0.35">
      <c r="A385" s="9">
        <v>42214</v>
      </c>
      <c r="B385">
        <v>51.1616</v>
      </c>
      <c r="C385">
        <v>51.1616</v>
      </c>
      <c r="D385">
        <v>51.1616</v>
      </c>
      <c r="E385">
        <v>51.1616</v>
      </c>
    </row>
    <row r="386" spans="1:5" x14ac:dyDescent="0.35">
      <c r="A386" s="9">
        <v>42215</v>
      </c>
      <c r="B386">
        <v>51.269399999999997</v>
      </c>
      <c r="C386">
        <v>51.269399999999997</v>
      </c>
      <c r="D386">
        <v>51.269399999999997</v>
      </c>
      <c r="E386">
        <v>51.269399999999997</v>
      </c>
    </row>
    <row r="387" spans="1:5" x14ac:dyDescent="0.35">
      <c r="A387" s="9">
        <v>42216</v>
      </c>
      <c r="B387">
        <v>51.338099999999997</v>
      </c>
      <c r="C387">
        <v>51.338099999999997</v>
      </c>
      <c r="D387">
        <v>51.338099999999997</v>
      </c>
      <c r="E387">
        <v>51.338099999999997</v>
      </c>
    </row>
    <row r="388" spans="1:5" x14ac:dyDescent="0.35">
      <c r="A388" s="9">
        <v>42219</v>
      </c>
      <c r="B388">
        <v>51.387099999999997</v>
      </c>
      <c r="C388">
        <v>51.387099999999997</v>
      </c>
      <c r="D388">
        <v>51.387099999999997</v>
      </c>
      <c r="E388">
        <v>51.387099999999997</v>
      </c>
    </row>
    <row r="389" spans="1:5" x14ac:dyDescent="0.35">
      <c r="A389" s="9">
        <v>42220</v>
      </c>
      <c r="B389">
        <v>51.377299999999998</v>
      </c>
      <c r="C389">
        <v>51.377299999999998</v>
      </c>
      <c r="D389">
        <v>51.377299999999998</v>
      </c>
      <c r="E389">
        <v>51.377299999999998</v>
      </c>
    </row>
    <row r="390" spans="1:5" x14ac:dyDescent="0.35">
      <c r="A390" s="9">
        <v>42221</v>
      </c>
      <c r="B390">
        <v>51.406700000000001</v>
      </c>
      <c r="C390">
        <v>51.406700000000001</v>
      </c>
      <c r="D390">
        <v>51.406700000000001</v>
      </c>
      <c r="E390">
        <v>51.406700000000001</v>
      </c>
    </row>
    <row r="391" spans="1:5" x14ac:dyDescent="0.35">
      <c r="A391" s="9">
        <v>42222</v>
      </c>
      <c r="B391">
        <v>51.416499999999999</v>
      </c>
      <c r="C391">
        <v>51.416499999999999</v>
      </c>
      <c r="D391">
        <v>51.416499999999999</v>
      </c>
      <c r="E391">
        <v>51.416499999999999</v>
      </c>
    </row>
    <row r="392" spans="1:5" x14ac:dyDescent="0.35">
      <c r="A392" s="9">
        <v>42223</v>
      </c>
      <c r="B392">
        <v>51.426299999999998</v>
      </c>
      <c r="C392">
        <v>51.426299999999998</v>
      </c>
      <c r="D392">
        <v>51.426299999999998</v>
      </c>
      <c r="E392">
        <v>51.426299999999998</v>
      </c>
    </row>
    <row r="393" spans="1:5" x14ac:dyDescent="0.35">
      <c r="A393" s="9">
        <v>42226</v>
      </c>
      <c r="B393">
        <v>51.347900000000003</v>
      </c>
      <c r="C393">
        <v>51.347900000000003</v>
      </c>
      <c r="D393">
        <v>51.347900000000003</v>
      </c>
      <c r="E393">
        <v>51.347900000000003</v>
      </c>
    </row>
    <row r="394" spans="1:5" x14ac:dyDescent="0.35">
      <c r="A394" s="9">
        <v>42227</v>
      </c>
      <c r="B394">
        <v>51.328299999999999</v>
      </c>
      <c r="C394">
        <v>51.328299999999999</v>
      </c>
      <c r="D394">
        <v>51.328299999999999</v>
      </c>
      <c r="E394">
        <v>51.328299999999999</v>
      </c>
    </row>
    <row r="395" spans="1:5" x14ac:dyDescent="0.35">
      <c r="A395" s="9">
        <v>42228</v>
      </c>
      <c r="B395">
        <v>51.338099999999997</v>
      </c>
      <c r="C395">
        <v>51.338099999999997</v>
      </c>
      <c r="D395">
        <v>51.338099999999997</v>
      </c>
      <c r="E395">
        <v>51.338099999999997</v>
      </c>
    </row>
    <row r="396" spans="1:5" x14ac:dyDescent="0.35">
      <c r="A396" s="9">
        <v>42229</v>
      </c>
      <c r="B396">
        <v>51.181199999999997</v>
      </c>
      <c r="C396">
        <v>51.181199999999997</v>
      </c>
      <c r="D396">
        <v>51.181199999999997</v>
      </c>
      <c r="E396">
        <v>51.181199999999997</v>
      </c>
    </row>
    <row r="397" spans="1:5" x14ac:dyDescent="0.35">
      <c r="A397" s="9">
        <v>42230</v>
      </c>
      <c r="B397">
        <v>51.073399999999999</v>
      </c>
      <c r="C397">
        <v>51.073399999999999</v>
      </c>
      <c r="D397">
        <v>51.073399999999999</v>
      </c>
      <c r="E397">
        <v>51.073399999999999</v>
      </c>
    </row>
    <row r="398" spans="1:5" x14ac:dyDescent="0.35">
      <c r="A398" s="9">
        <v>42233</v>
      </c>
      <c r="B398">
        <v>51.102800000000002</v>
      </c>
      <c r="C398">
        <v>51.102800000000002</v>
      </c>
      <c r="D398">
        <v>51.102800000000002</v>
      </c>
      <c r="E398">
        <v>51.102800000000002</v>
      </c>
    </row>
    <row r="399" spans="1:5" x14ac:dyDescent="0.35">
      <c r="A399" s="9">
        <v>42234</v>
      </c>
      <c r="B399">
        <v>51.102800000000002</v>
      </c>
      <c r="C399">
        <v>51.102800000000002</v>
      </c>
      <c r="D399">
        <v>51.102800000000002</v>
      </c>
      <c r="E399">
        <v>51.102800000000002</v>
      </c>
    </row>
    <row r="400" spans="1:5" x14ac:dyDescent="0.35">
      <c r="A400" s="9">
        <v>42235</v>
      </c>
      <c r="B400">
        <v>51.102800000000002</v>
      </c>
      <c r="C400">
        <v>51.102800000000002</v>
      </c>
      <c r="D400">
        <v>51.102800000000002</v>
      </c>
      <c r="E400">
        <v>51.102800000000002</v>
      </c>
    </row>
    <row r="401" spans="1:5" x14ac:dyDescent="0.35">
      <c r="A401" s="9">
        <v>42236</v>
      </c>
      <c r="B401">
        <v>51.053800000000003</v>
      </c>
      <c r="C401">
        <v>51.053800000000003</v>
      </c>
      <c r="D401">
        <v>51.053800000000003</v>
      </c>
      <c r="E401">
        <v>51.053800000000003</v>
      </c>
    </row>
    <row r="402" spans="1:5" x14ac:dyDescent="0.35">
      <c r="A402" s="9">
        <v>42237</v>
      </c>
      <c r="B402">
        <v>50.877299999999998</v>
      </c>
      <c r="C402">
        <v>50.877299999999998</v>
      </c>
      <c r="D402">
        <v>50.877299999999998</v>
      </c>
      <c r="E402">
        <v>50.877299999999998</v>
      </c>
    </row>
    <row r="403" spans="1:5" x14ac:dyDescent="0.35">
      <c r="A403" s="9">
        <v>42240</v>
      </c>
      <c r="B403">
        <v>50.651899999999998</v>
      </c>
      <c r="C403">
        <v>50.651899999999998</v>
      </c>
      <c r="D403">
        <v>50.651899999999998</v>
      </c>
      <c r="E403">
        <v>50.651899999999998</v>
      </c>
    </row>
    <row r="404" spans="1:5" x14ac:dyDescent="0.35">
      <c r="A404" s="9">
        <v>42241</v>
      </c>
      <c r="B404">
        <v>50.347999999999999</v>
      </c>
      <c r="C404">
        <v>50.347999999999999</v>
      </c>
      <c r="D404">
        <v>50.347999999999999</v>
      </c>
      <c r="E404">
        <v>50.347999999999999</v>
      </c>
    </row>
    <row r="405" spans="1:5" x14ac:dyDescent="0.35">
      <c r="A405" s="9">
        <v>42242</v>
      </c>
      <c r="B405">
        <v>50.0931</v>
      </c>
      <c r="C405">
        <v>50.0931</v>
      </c>
      <c r="D405">
        <v>50.0931</v>
      </c>
      <c r="E405">
        <v>50.0931</v>
      </c>
    </row>
    <row r="406" spans="1:5" x14ac:dyDescent="0.35">
      <c r="A406" s="9">
        <v>42243</v>
      </c>
      <c r="B406">
        <v>50.161700000000003</v>
      </c>
      <c r="C406">
        <v>50.161700000000003</v>
      </c>
      <c r="D406">
        <v>50.161700000000003</v>
      </c>
      <c r="E406">
        <v>50.161700000000003</v>
      </c>
    </row>
    <row r="407" spans="1:5" x14ac:dyDescent="0.35">
      <c r="A407" s="9">
        <v>42244</v>
      </c>
      <c r="B407">
        <v>50.210700000000003</v>
      </c>
      <c r="C407">
        <v>50.210700000000003</v>
      </c>
      <c r="D407">
        <v>50.210700000000003</v>
      </c>
      <c r="E407">
        <v>50.210700000000003</v>
      </c>
    </row>
    <row r="408" spans="1:5" x14ac:dyDescent="0.35">
      <c r="A408" s="9">
        <v>42247</v>
      </c>
      <c r="B408">
        <v>50.347999999999999</v>
      </c>
      <c r="C408">
        <v>50.347999999999999</v>
      </c>
      <c r="D408">
        <v>50.347999999999999</v>
      </c>
      <c r="E408">
        <v>50.347999999999999</v>
      </c>
    </row>
    <row r="409" spans="1:5" x14ac:dyDescent="0.35">
      <c r="A409" s="9">
        <v>42248</v>
      </c>
      <c r="B409">
        <v>50.338200000000001</v>
      </c>
      <c r="C409">
        <v>50.338200000000001</v>
      </c>
      <c r="D409">
        <v>50.338200000000001</v>
      </c>
      <c r="E409">
        <v>50.338200000000001</v>
      </c>
    </row>
    <row r="410" spans="1:5" x14ac:dyDescent="0.35">
      <c r="A410" s="9">
        <v>42249</v>
      </c>
      <c r="B410">
        <v>50.279299999999999</v>
      </c>
      <c r="C410">
        <v>50.279299999999999</v>
      </c>
      <c r="D410">
        <v>50.279299999999999</v>
      </c>
      <c r="E410">
        <v>50.279299999999999</v>
      </c>
    </row>
    <row r="411" spans="1:5" x14ac:dyDescent="0.35">
      <c r="A411" s="9">
        <v>42250</v>
      </c>
      <c r="B411">
        <v>50.191099999999999</v>
      </c>
      <c r="C411">
        <v>50.191099999999999</v>
      </c>
      <c r="D411">
        <v>50.191099999999999</v>
      </c>
      <c r="E411">
        <v>50.191099999999999</v>
      </c>
    </row>
    <row r="412" spans="1:5" x14ac:dyDescent="0.35">
      <c r="A412" s="9">
        <v>42251</v>
      </c>
      <c r="B412">
        <v>50.2303</v>
      </c>
      <c r="C412">
        <v>50.2303</v>
      </c>
      <c r="D412">
        <v>50.2303</v>
      </c>
      <c r="E412">
        <v>50.2303</v>
      </c>
    </row>
    <row r="413" spans="1:5" x14ac:dyDescent="0.35">
      <c r="A413" s="9">
        <v>42254</v>
      </c>
      <c r="B413">
        <v>50.249899999999997</v>
      </c>
      <c r="C413">
        <v>50.249899999999997</v>
      </c>
      <c r="D413">
        <v>50.249899999999997</v>
      </c>
      <c r="E413">
        <v>50.249899999999997</v>
      </c>
    </row>
    <row r="414" spans="1:5" x14ac:dyDescent="0.35">
      <c r="A414" s="9">
        <v>42255</v>
      </c>
      <c r="B414">
        <v>50.210700000000003</v>
      </c>
      <c r="C414">
        <v>50.210700000000003</v>
      </c>
      <c r="D414">
        <v>50.210700000000003</v>
      </c>
      <c r="E414">
        <v>50.210700000000003</v>
      </c>
    </row>
    <row r="415" spans="1:5" x14ac:dyDescent="0.35">
      <c r="A415" s="9">
        <v>42256</v>
      </c>
      <c r="B415">
        <v>50.210700000000003</v>
      </c>
      <c r="C415">
        <v>50.210700000000003</v>
      </c>
      <c r="D415">
        <v>50.210700000000003</v>
      </c>
      <c r="E415">
        <v>50.210700000000003</v>
      </c>
    </row>
    <row r="416" spans="1:5" x14ac:dyDescent="0.35">
      <c r="A416" s="9">
        <v>42257</v>
      </c>
      <c r="B416">
        <v>50.2303</v>
      </c>
      <c r="C416">
        <v>50.2303</v>
      </c>
      <c r="D416">
        <v>50.2303</v>
      </c>
      <c r="E416">
        <v>50.2303</v>
      </c>
    </row>
    <row r="417" spans="1:5" x14ac:dyDescent="0.35">
      <c r="A417" s="9">
        <v>42258</v>
      </c>
      <c r="B417">
        <v>50.2303</v>
      </c>
      <c r="C417">
        <v>50.2303</v>
      </c>
      <c r="D417">
        <v>50.2303</v>
      </c>
      <c r="E417">
        <v>50.2303</v>
      </c>
    </row>
    <row r="418" spans="1:5" x14ac:dyDescent="0.35">
      <c r="A418" s="9">
        <v>42261</v>
      </c>
      <c r="B418">
        <v>50.210700000000003</v>
      </c>
      <c r="C418">
        <v>50.210700000000003</v>
      </c>
      <c r="D418">
        <v>50.210700000000003</v>
      </c>
      <c r="E418">
        <v>50.210700000000003</v>
      </c>
    </row>
    <row r="419" spans="1:5" x14ac:dyDescent="0.35">
      <c r="A419" s="9">
        <v>42262</v>
      </c>
      <c r="B419">
        <v>50.200899999999997</v>
      </c>
      <c r="C419">
        <v>50.200899999999997</v>
      </c>
      <c r="D419">
        <v>50.200899999999997</v>
      </c>
      <c r="E419">
        <v>50.200899999999997</v>
      </c>
    </row>
    <row r="420" spans="1:5" x14ac:dyDescent="0.35">
      <c r="A420" s="9">
        <v>42263</v>
      </c>
      <c r="B420">
        <v>50.200899999999997</v>
      </c>
      <c r="C420">
        <v>50.200899999999997</v>
      </c>
      <c r="D420">
        <v>50.200899999999997</v>
      </c>
      <c r="E420">
        <v>50.200899999999997</v>
      </c>
    </row>
    <row r="421" spans="1:5" x14ac:dyDescent="0.35">
      <c r="A421" s="9">
        <v>42264</v>
      </c>
      <c r="B421">
        <v>50.191099999999999</v>
      </c>
      <c r="C421">
        <v>50.191099999999999</v>
      </c>
      <c r="D421">
        <v>50.191099999999999</v>
      </c>
      <c r="E421">
        <v>50.191099999999999</v>
      </c>
    </row>
    <row r="422" spans="1:5" x14ac:dyDescent="0.35">
      <c r="A422" s="9">
        <v>42265</v>
      </c>
      <c r="B422">
        <v>50.200899999999997</v>
      </c>
      <c r="C422">
        <v>50.200899999999997</v>
      </c>
      <c r="D422">
        <v>50.200899999999997</v>
      </c>
      <c r="E422">
        <v>50.200899999999997</v>
      </c>
    </row>
    <row r="423" spans="1:5" x14ac:dyDescent="0.35">
      <c r="A423" s="9">
        <v>42268</v>
      </c>
      <c r="B423">
        <v>50.191099999999999</v>
      </c>
      <c r="C423">
        <v>50.191099999999999</v>
      </c>
      <c r="D423">
        <v>50.191099999999999</v>
      </c>
      <c r="E423">
        <v>50.191099999999999</v>
      </c>
    </row>
    <row r="424" spans="1:5" x14ac:dyDescent="0.35">
      <c r="A424" s="9">
        <v>42269</v>
      </c>
      <c r="B424">
        <v>50.191099999999999</v>
      </c>
      <c r="C424">
        <v>50.191099999999999</v>
      </c>
      <c r="D424">
        <v>50.191099999999999</v>
      </c>
      <c r="E424">
        <v>50.191099999999999</v>
      </c>
    </row>
    <row r="425" spans="1:5" x14ac:dyDescent="0.35">
      <c r="A425" s="9">
        <v>42270</v>
      </c>
      <c r="B425">
        <v>50.171500000000002</v>
      </c>
      <c r="C425">
        <v>50.171500000000002</v>
      </c>
      <c r="D425">
        <v>50.171500000000002</v>
      </c>
      <c r="E425">
        <v>50.171500000000002</v>
      </c>
    </row>
    <row r="426" spans="1:5" x14ac:dyDescent="0.35">
      <c r="A426" s="9">
        <v>42271</v>
      </c>
      <c r="B426">
        <v>50.0931</v>
      </c>
      <c r="C426">
        <v>50.0931</v>
      </c>
      <c r="D426">
        <v>50.0931</v>
      </c>
      <c r="E426">
        <v>50.0931</v>
      </c>
    </row>
    <row r="427" spans="1:5" x14ac:dyDescent="0.35">
      <c r="A427" s="9">
        <v>42272</v>
      </c>
      <c r="B427">
        <v>50.0441</v>
      </c>
      <c r="C427">
        <v>50.0441</v>
      </c>
      <c r="D427">
        <v>50.0441</v>
      </c>
      <c r="E427">
        <v>50.0441</v>
      </c>
    </row>
    <row r="428" spans="1:5" x14ac:dyDescent="0.35">
      <c r="A428" s="9">
        <v>42275</v>
      </c>
      <c r="B428">
        <v>49.995100000000001</v>
      </c>
      <c r="C428">
        <v>49.995100000000001</v>
      </c>
      <c r="D428">
        <v>49.995100000000001</v>
      </c>
      <c r="E428">
        <v>49.995100000000001</v>
      </c>
    </row>
    <row r="429" spans="1:5" x14ac:dyDescent="0.35">
      <c r="A429" s="9">
        <v>42276</v>
      </c>
      <c r="B429">
        <v>49.995100000000001</v>
      </c>
      <c r="C429">
        <v>49.995100000000001</v>
      </c>
      <c r="D429">
        <v>49.995100000000001</v>
      </c>
      <c r="E429">
        <v>49.995100000000001</v>
      </c>
    </row>
    <row r="430" spans="1:5" x14ac:dyDescent="0.35">
      <c r="A430" s="9">
        <v>42277</v>
      </c>
      <c r="B430">
        <v>49.906799999999997</v>
      </c>
      <c r="C430">
        <v>49.906799999999997</v>
      </c>
      <c r="D430">
        <v>49.906799999999997</v>
      </c>
      <c r="E430">
        <v>49.906799999999997</v>
      </c>
    </row>
    <row r="431" spans="1:5" x14ac:dyDescent="0.35">
      <c r="A431" s="9">
        <v>42278</v>
      </c>
      <c r="B431">
        <v>49.936199999999999</v>
      </c>
      <c r="C431">
        <v>49.936199999999999</v>
      </c>
      <c r="D431">
        <v>49.936199999999999</v>
      </c>
      <c r="E431">
        <v>49.936199999999999</v>
      </c>
    </row>
    <row r="432" spans="1:5" x14ac:dyDescent="0.35">
      <c r="A432" s="9">
        <v>42279</v>
      </c>
      <c r="B432">
        <v>50.024500000000003</v>
      </c>
      <c r="C432">
        <v>50.024500000000003</v>
      </c>
      <c r="D432">
        <v>50.024500000000003</v>
      </c>
      <c r="E432">
        <v>50.024500000000003</v>
      </c>
    </row>
    <row r="433" spans="1:5" x14ac:dyDescent="0.35">
      <c r="A433" s="9">
        <v>42282</v>
      </c>
      <c r="B433">
        <v>50.014699999999998</v>
      </c>
      <c r="C433">
        <v>50.014699999999998</v>
      </c>
      <c r="D433">
        <v>50.014699999999998</v>
      </c>
      <c r="E433">
        <v>50.014699999999998</v>
      </c>
    </row>
    <row r="434" spans="1:5" x14ac:dyDescent="0.35">
      <c r="A434" s="9">
        <v>42283</v>
      </c>
      <c r="B434">
        <v>50.083300000000001</v>
      </c>
      <c r="C434">
        <v>50.083300000000001</v>
      </c>
      <c r="D434">
        <v>50.083300000000001</v>
      </c>
      <c r="E434">
        <v>50.083300000000001</v>
      </c>
    </row>
    <row r="435" spans="1:5" x14ac:dyDescent="0.35">
      <c r="A435" s="9">
        <v>42284</v>
      </c>
      <c r="B435">
        <v>50.1813</v>
      </c>
      <c r="C435">
        <v>50.1813</v>
      </c>
      <c r="D435">
        <v>50.1813</v>
      </c>
      <c r="E435">
        <v>50.1813</v>
      </c>
    </row>
    <row r="436" spans="1:5" x14ac:dyDescent="0.35">
      <c r="A436" s="9">
        <v>42285</v>
      </c>
      <c r="B436">
        <v>50.200899999999997</v>
      </c>
      <c r="C436">
        <v>50.200899999999997</v>
      </c>
      <c r="D436">
        <v>50.200899999999997</v>
      </c>
      <c r="E436">
        <v>50.200899999999997</v>
      </c>
    </row>
    <row r="437" spans="1:5" x14ac:dyDescent="0.35">
      <c r="A437" s="9">
        <v>42286</v>
      </c>
      <c r="B437">
        <v>50.220500000000001</v>
      </c>
      <c r="C437">
        <v>50.220500000000001</v>
      </c>
      <c r="D437">
        <v>50.220500000000001</v>
      </c>
      <c r="E437">
        <v>50.220500000000001</v>
      </c>
    </row>
    <row r="438" spans="1:5" x14ac:dyDescent="0.35">
      <c r="A438" s="9">
        <v>42289</v>
      </c>
      <c r="B438">
        <v>50.240099999999998</v>
      </c>
      <c r="C438">
        <v>50.240099999999998</v>
      </c>
      <c r="D438">
        <v>50.240099999999998</v>
      </c>
      <c r="E438">
        <v>50.240099999999998</v>
      </c>
    </row>
    <row r="439" spans="1:5" x14ac:dyDescent="0.35">
      <c r="A439" s="9">
        <v>42290</v>
      </c>
      <c r="B439">
        <v>50.240099999999998</v>
      </c>
      <c r="C439">
        <v>50.240099999999998</v>
      </c>
      <c r="D439">
        <v>50.240099999999998</v>
      </c>
      <c r="E439">
        <v>50.240099999999998</v>
      </c>
    </row>
    <row r="440" spans="1:5" x14ac:dyDescent="0.35">
      <c r="A440" s="9">
        <v>42291</v>
      </c>
      <c r="B440">
        <v>50.220500000000001</v>
      </c>
      <c r="C440">
        <v>50.220500000000001</v>
      </c>
      <c r="D440">
        <v>50.220500000000001</v>
      </c>
      <c r="E440">
        <v>50.220500000000001</v>
      </c>
    </row>
    <row r="441" spans="1:5" x14ac:dyDescent="0.35">
      <c r="A441" s="9">
        <v>42292</v>
      </c>
      <c r="B441">
        <v>50.171500000000002</v>
      </c>
      <c r="C441">
        <v>50.171500000000002</v>
      </c>
      <c r="D441">
        <v>50.171500000000002</v>
      </c>
      <c r="E441">
        <v>50.171500000000002</v>
      </c>
    </row>
    <row r="442" spans="1:5" x14ac:dyDescent="0.35">
      <c r="A442" s="9">
        <v>42293</v>
      </c>
      <c r="B442">
        <v>50.1813</v>
      </c>
      <c r="C442">
        <v>50.1813</v>
      </c>
      <c r="D442">
        <v>50.1813</v>
      </c>
      <c r="E442">
        <v>50.1813</v>
      </c>
    </row>
    <row r="443" spans="1:5" x14ac:dyDescent="0.35">
      <c r="A443" s="9">
        <v>42296</v>
      </c>
      <c r="B443">
        <v>50.249899999999997</v>
      </c>
      <c r="C443">
        <v>50.249899999999997</v>
      </c>
      <c r="D443">
        <v>50.249899999999997</v>
      </c>
      <c r="E443">
        <v>50.249899999999997</v>
      </c>
    </row>
    <row r="444" spans="1:5" x14ac:dyDescent="0.35">
      <c r="A444" s="9">
        <v>42297</v>
      </c>
      <c r="B444">
        <v>50.259700000000002</v>
      </c>
      <c r="C444">
        <v>50.259700000000002</v>
      </c>
      <c r="D444">
        <v>50.259700000000002</v>
      </c>
      <c r="E444">
        <v>50.259700000000002</v>
      </c>
    </row>
    <row r="445" spans="1:5" x14ac:dyDescent="0.35">
      <c r="A445" s="9">
        <v>42298</v>
      </c>
      <c r="B445">
        <v>50.249899999999997</v>
      </c>
      <c r="C445">
        <v>50.249899999999997</v>
      </c>
      <c r="D445">
        <v>50.249899999999997</v>
      </c>
      <c r="E445">
        <v>50.249899999999997</v>
      </c>
    </row>
    <row r="446" spans="1:5" x14ac:dyDescent="0.35">
      <c r="A446" s="9">
        <v>42299</v>
      </c>
      <c r="B446">
        <v>50.249899999999997</v>
      </c>
      <c r="C446">
        <v>50.249899999999997</v>
      </c>
      <c r="D446">
        <v>50.249899999999997</v>
      </c>
      <c r="E446">
        <v>50.249899999999997</v>
      </c>
    </row>
    <row r="447" spans="1:5" x14ac:dyDescent="0.35">
      <c r="A447" s="9">
        <v>42300</v>
      </c>
      <c r="B447">
        <v>50.289200000000001</v>
      </c>
      <c r="C447">
        <v>50.289200000000001</v>
      </c>
      <c r="D447">
        <v>50.289200000000001</v>
      </c>
      <c r="E447">
        <v>50.289200000000001</v>
      </c>
    </row>
    <row r="448" spans="1:5" x14ac:dyDescent="0.35">
      <c r="A448" s="9">
        <v>42303</v>
      </c>
      <c r="B448">
        <v>50.406799999999997</v>
      </c>
      <c r="C448">
        <v>50.406799999999997</v>
      </c>
      <c r="D448">
        <v>50.406799999999997</v>
      </c>
      <c r="E448">
        <v>50.406799999999997</v>
      </c>
    </row>
    <row r="449" spans="1:5" x14ac:dyDescent="0.35">
      <c r="A449" s="9">
        <v>42304</v>
      </c>
      <c r="B449">
        <v>50.465600000000002</v>
      </c>
      <c r="C449">
        <v>50.465600000000002</v>
      </c>
      <c r="D449">
        <v>50.465600000000002</v>
      </c>
      <c r="E449">
        <v>50.465600000000002</v>
      </c>
    </row>
    <row r="450" spans="1:5" x14ac:dyDescent="0.35">
      <c r="A450" s="9">
        <v>42305</v>
      </c>
      <c r="B450">
        <v>50.455800000000004</v>
      </c>
      <c r="C450">
        <v>50.455800000000004</v>
      </c>
      <c r="D450">
        <v>50.455800000000004</v>
      </c>
      <c r="E450">
        <v>50.455800000000004</v>
      </c>
    </row>
    <row r="451" spans="1:5" x14ac:dyDescent="0.35">
      <c r="A451" s="9">
        <v>42306</v>
      </c>
      <c r="B451">
        <v>50.455800000000004</v>
      </c>
      <c r="C451">
        <v>50.455800000000004</v>
      </c>
      <c r="D451">
        <v>50.455800000000004</v>
      </c>
      <c r="E451">
        <v>50.455800000000004</v>
      </c>
    </row>
    <row r="452" spans="1:5" x14ac:dyDescent="0.35">
      <c r="A452" s="9">
        <v>42307</v>
      </c>
      <c r="B452">
        <v>50.445999999999998</v>
      </c>
      <c r="C452">
        <v>50.445999999999998</v>
      </c>
      <c r="D452">
        <v>50.445999999999998</v>
      </c>
      <c r="E452">
        <v>50.445999999999998</v>
      </c>
    </row>
    <row r="453" spans="1:5" x14ac:dyDescent="0.35">
      <c r="A453" s="9">
        <v>42310</v>
      </c>
      <c r="B453">
        <v>50.416600000000003</v>
      </c>
      <c r="C453">
        <v>50.416600000000003</v>
      </c>
      <c r="D453">
        <v>50.416600000000003</v>
      </c>
      <c r="E453">
        <v>50.416600000000003</v>
      </c>
    </row>
    <row r="454" spans="1:5" x14ac:dyDescent="0.35">
      <c r="A454" s="9">
        <v>42311</v>
      </c>
      <c r="B454">
        <v>50.426400000000001</v>
      </c>
      <c r="C454">
        <v>50.426400000000001</v>
      </c>
      <c r="D454">
        <v>50.426400000000001</v>
      </c>
      <c r="E454">
        <v>50.426400000000001</v>
      </c>
    </row>
    <row r="455" spans="1:5" x14ac:dyDescent="0.35">
      <c r="A455" s="9">
        <v>42312</v>
      </c>
      <c r="B455">
        <v>50.465600000000002</v>
      </c>
      <c r="C455">
        <v>50.465600000000002</v>
      </c>
      <c r="D455">
        <v>50.465600000000002</v>
      </c>
      <c r="E455">
        <v>50.465600000000002</v>
      </c>
    </row>
    <row r="456" spans="1:5" x14ac:dyDescent="0.35">
      <c r="A456" s="9">
        <v>42313</v>
      </c>
      <c r="B456">
        <v>50.504800000000003</v>
      </c>
      <c r="C456">
        <v>50.504800000000003</v>
      </c>
      <c r="D456">
        <v>50.504800000000003</v>
      </c>
      <c r="E456">
        <v>50.504800000000003</v>
      </c>
    </row>
    <row r="457" spans="1:5" x14ac:dyDescent="0.35">
      <c r="A457" s="9">
        <v>42314</v>
      </c>
      <c r="B457">
        <v>50.553800000000003</v>
      </c>
      <c r="C457">
        <v>50.553800000000003</v>
      </c>
      <c r="D457">
        <v>50.553800000000003</v>
      </c>
      <c r="E457">
        <v>50.553800000000003</v>
      </c>
    </row>
    <row r="458" spans="1:5" x14ac:dyDescent="0.35">
      <c r="A458" s="9">
        <v>42317</v>
      </c>
      <c r="B458">
        <v>50.543999999999997</v>
      </c>
      <c r="C458">
        <v>50.543999999999997</v>
      </c>
      <c r="D458">
        <v>50.543999999999997</v>
      </c>
      <c r="E458">
        <v>50.543999999999997</v>
      </c>
    </row>
    <row r="459" spans="1:5" x14ac:dyDescent="0.35">
      <c r="A459" s="9">
        <v>42318</v>
      </c>
      <c r="B459">
        <v>50.534199999999998</v>
      </c>
      <c r="C459">
        <v>50.534199999999998</v>
      </c>
      <c r="D459">
        <v>50.534199999999998</v>
      </c>
      <c r="E459">
        <v>50.534199999999998</v>
      </c>
    </row>
    <row r="460" spans="1:5" x14ac:dyDescent="0.35">
      <c r="A460" s="9">
        <v>42319</v>
      </c>
      <c r="B460">
        <v>50.4754</v>
      </c>
      <c r="C460">
        <v>50.4754</v>
      </c>
      <c r="D460">
        <v>50.4754</v>
      </c>
      <c r="E460">
        <v>50.4754</v>
      </c>
    </row>
    <row r="461" spans="1:5" x14ac:dyDescent="0.35">
      <c r="A461" s="9">
        <v>42320</v>
      </c>
      <c r="B461">
        <v>50.4754</v>
      </c>
      <c r="C461">
        <v>50.4754</v>
      </c>
      <c r="D461">
        <v>50.4754</v>
      </c>
      <c r="E461">
        <v>50.4754</v>
      </c>
    </row>
    <row r="462" spans="1:5" x14ac:dyDescent="0.35">
      <c r="A462" s="9">
        <v>42321</v>
      </c>
      <c r="B462">
        <v>50.465600000000002</v>
      </c>
      <c r="C462">
        <v>50.465600000000002</v>
      </c>
      <c r="D462">
        <v>50.465600000000002</v>
      </c>
      <c r="E462">
        <v>50.465600000000002</v>
      </c>
    </row>
    <row r="463" spans="1:5" x14ac:dyDescent="0.35">
      <c r="A463" s="9">
        <v>42324</v>
      </c>
      <c r="B463">
        <v>50.3872</v>
      </c>
      <c r="C463">
        <v>50.3872</v>
      </c>
      <c r="D463">
        <v>50.3872</v>
      </c>
      <c r="E463">
        <v>50.3872</v>
      </c>
    </row>
    <row r="464" spans="1:5" x14ac:dyDescent="0.35">
      <c r="A464" s="9">
        <v>42325</v>
      </c>
      <c r="B464">
        <v>50.357799999999997</v>
      </c>
      <c r="C464">
        <v>50.357799999999997</v>
      </c>
      <c r="D464">
        <v>50.357799999999997</v>
      </c>
      <c r="E464">
        <v>50.357799999999997</v>
      </c>
    </row>
    <row r="465" spans="1:5" x14ac:dyDescent="0.35">
      <c r="A465" s="9">
        <v>42326</v>
      </c>
      <c r="B465">
        <v>50.436199999999999</v>
      </c>
      <c r="C465">
        <v>50.436199999999999</v>
      </c>
      <c r="D465">
        <v>50.436199999999999</v>
      </c>
      <c r="E465">
        <v>50.436199999999999</v>
      </c>
    </row>
    <row r="466" spans="1:5" x14ac:dyDescent="0.35">
      <c r="A466" s="9">
        <v>42327</v>
      </c>
      <c r="B466">
        <v>50.514600000000002</v>
      </c>
      <c r="C466">
        <v>50.514600000000002</v>
      </c>
      <c r="D466">
        <v>50.514600000000002</v>
      </c>
      <c r="E466">
        <v>50.514600000000002</v>
      </c>
    </row>
    <row r="467" spans="1:5" x14ac:dyDescent="0.35">
      <c r="A467" s="9">
        <v>42328</v>
      </c>
      <c r="B467">
        <v>50.593000000000004</v>
      </c>
      <c r="C467">
        <v>50.593000000000004</v>
      </c>
      <c r="D467">
        <v>50.593000000000004</v>
      </c>
      <c r="E467">
        <v>50.593000000000004</v>
      </c>
    </row>
    <row r="468" spans="1:5" x14ac:dyDescent="0.35">
      <c r="A468" s="9">
        <v>42331</v>
      </c>
      <c r="B468">
        <v>50.632300000000001</v>
      </c>
      <c r="C468">
        <v>50.632300000000001</v>
      </c>
      <c r="D468">
        <v>50.632300000000001</v>
      </c>
      <c r="E468">
        <v>50.632300000000001</v>
      </c>
    </row>
    <row r="469" spans="1:5" x14ac:dyDescent="0.35">
      <c r="A469" s="9">
        <v>42332</v>
      </c>
      <c r="B469">
        <v>50.6813</v>
      </c>
      <c r="C469">
        <v>50.6813</v>
      </c>
      <c r="D469">
        <v>50.6813</v>
      </c>
      <c r="E469">
        <v>50.6813</v>
      </c>
    </row>
    <row r="470" spans="1:5" x14ac:dyDescent="0.35">
      <c r="A470" s="9">
        <v>42333</v>
      </c>
      <c r="B470">
        <v>50.632300000000001</v>
      </c>
      <c r="C470">
        <v>50.632300000000001</v>
      </c>
      <c r="D470">
        <v>50.632300000000001</v>
      </c>
      <c r="E470">
        <v>50.632300000000001</v>
      </c>
    </row>
    <row r="471" spans="1:5" x14ac:dyDescent="0.35">
      <c r="A471" s="9">
        <v>42334</v>
      </c>
      <c r="B471">
        <v>50.622500000000002</v>
      </c>
      <c r="C471">
        <v>50.622500000000002</v>
      </c>
      <c r="D471">
        <v>50.622500000000002</v>
      </c>
      <c r="E471">
        <v>50.622500000000002</v>
      </c>
    </row>
    <row r="472" spans="1:5" x14ac:dyDescent="0.35">
      <c r="A472" s="9">
        <v>42335</v>
      </c>
      <c r="B472">
        <v>50.720500000000001</v>
      </c>
      <c r="C472">
        <v>50.720500000000001</v>
      </c>
      <c r="D472">
        <v>50.720500000000001</v>
      </c>
      <c r="E472">
        <v>50.720500000000001</v>
      </c>
    </row>
    <row r="473" spans="1:5" x14ac:dyDescent="0.35">
      <c r="A473" s="9">
        <v>42338</v>
      </c>
      <c r="B473">
        <v>50.720500000000001</v>
      </c>
      <c r="C473">
        <v>50.720500000000001</v>
      </c>
      <c r="D473">
        <v>50.720500000000001</v>
      </c>
      <c r="E473">
        <v>50.720500000000001</v>
      </c>
    </row>
    <row r="474" spans="1:5" x14ac:dyDescent="0.35">
      <c r="A474" s="9">
        <v>42339</v>
      </c>
      <c r="B474">
        <v>50.710700000000003</v>
      </c>
      <c r="C474">
        <v>50.710700000000003</v>
      </c>
      <c r="D474">
        <v>50.710700000000003</v>
      </c>
      <c r="E474">
        <v>50.710700000000003</v>
      </c>
    </row>
    <row r="475" spans="1:5" x14ac:dyDescent="0.35">
      <c r="A475" s="9">
        <v>42340</v>
      </c>
      <c r="B475">
        <v>50.720500000000001</v>
      </c>
      <c r="C475">
        <v>50.720500000000001</v>
      </c>
      <c r="D475">
        <v>50.720500000000001</v>
      </c>
      <c r="E475">
        <v>50.720500000000001</v>
      </c>
    </row>
    <row r="476" spans="1:5" x14ac:dyDescent="0.35">
      <c r="A476" s="9">
        <v>42341</v>
      </c>
      <c r="B476">
        <v>50.779299999999999</v>
      </c>
      <c r="C476">
        <v>50.779299999999999</v>
      </c>
      <c r="D476">
        <v>50.779299999999999</v>
      </c>
      <c r="E476">
        <v>50.779299999999999</v>
      </c>
    </row>
    <row r="477" spans="1:5" x14ac:dyDescent="0.35">
      <c r="A477" s="9">
        <v>42342</v>
      </c>
      <c r="B477">
        <v>50.563600000000001</v>
      </c>
      <c r="C477">
        <v>50.563600000000001</v>
      </c>
      <c r="D477">
        <v>50.563600000000001</v>
      </c>
      <c r="E477">
        <v>50.563600000000001</v>
      </c>
    </row>
    <row r="478" spans="1:5" x14ac:dyDescent="0.35">
      <c r="A478" s="9">
        <v>42345</v>
      </c>
      <c r="B478">
        <v>50.240099999999998</v>
      </c>
      <c r="C478">
        <v>50.240099999999998</v>
      </c>
      <c r="D478">
        <v>50.240099999999998</v>
      </c>
      <c r="E478">
        <v>50.240099999999998</v>
      </c>
    </row>
    <row r="479" spans="1:5" x14ac:dyDescent="0.35">
      <c r="A479" s="9">
        <v>42346</v>
      </c>
      <c r="B479">
        <v>50.279299999999999</v>
      </c>
      <c r="C479">
        <v>50.279299999999999</v>
      </c>
      <c r="D479">
        <v>50.279299999999999</v>
      </c>
      <c r="E479">
        <v>50.279299999999999</v>
      </c>
    </row>
    <row r="480" spans="1:5" x14ac:dyDescent="0.35">
      <c r="A480" s="9">
        <v>42347</v>
      </c>
      <c r="B480">
        <v>50.210700000000003</v>
      </c>
      <c r="C480">
        <v>50.210700000000003</v>
      </c>
      <c r="D480">
        <v>50.210700000000003</v>
      </c>
      <c r="E480">
        <v>50.210700000000003</v>
      </c>
    </row>
    <row r="481" spans="1:5" x14ac:dyDescent="0.35">
      <c r="A481" s="9">
        <v>42348</v>
      </c>
      <c r="B481">
        <v>50.034300000000002</v>
      </c>
      <c r="C481">
        <v>50.034300000000002</v>
      </c>
      <c r="D481">
        <v>50.034300000000002</v>
      </c>
      <c r="E481">
        <v>50.034300000000002</v>
      </c>
    </row>
    <row r="482" spans="1:5" x14ac:dyDescent="0.35">
      <c r="A482" s="9">
        <v>42349</v>
      </c>
      <c r="B482">
        <v>49.730400000000003</v>
      </c>
      <c r="C482">
        <v>49.730400000000003</v>
      </c>
      <c r="D482">
        <v>49.730400000000003</v>
      </c>
      <c r="E482">
        <v>49.730400000000003</v>
      </c>
    </row>
    <row r="483" spans="1:5" x14ac:dyDescent="0.35">
      <c r="A483" s="9">
        <v>42352</v>
      </c>
      <c r="B483">
        <v>49.652000000000001</v>
      </c>
      <c r="C483">
        <v>49.652000000000001</v>
      </c>
      <c r="D483">
        <v>49.652000000000001</v>
      </c>
      <c r="E483">
        <v>49.652000000000001</v>
      </c>
    </row>
    <row r="484" spans="1:5" x14ac:dyDescent="0.35">
      <c r="A484" s="9">
        <v>42353</v>
      </c>
      <c r="B484">
        <v>49.446100000000001</v>
      </c>
      <c r="C484">
        <v>49.446100000000001</v>
      </c>
      <c r="D484">
        <v>49.446100000000001</v>
      </c>
      <c r="E484">
        <v>49.446100000000001</v>
      </c>
    </row>
    <row r="485" spans="1:5" x14ac:dyDescent="0.35">
      <c r="A485" s="9">
        <v>42354</v>
      </c>
      <c r="B485">
        <v>49.4559</v>
      </c>
      <c r="C485">
        <v>49.4559</v>
      </c>
      <c r="D485">
        <v>49.4559</v>
      </c>
      <c r="E485">
        <v>49.4559</v>
      </c>
    </row>
    <row r="486" spans="1:5" x14ac:dyDescent="0.35">
      <c r="A486" s="9">
        <v>42355</v>
      </c>
      <c r="B486">
        <v>49.583300000000001</v>
      </c>
      <c r="C486">
        <v>49.583300000000001</v>
      </c>
      <c r="D486">
        <v>49.583300000000001</v>
      </c>
      <c r="E486">
        <v>49.583300000000001</v>
      </c>
    </row>
    <row r="487" spans="1:5" x14ac:dyDescent="0.35">
      <c r="A487" s="9">
        <v>42356</v>
      </c>
      <c r="B487">
        <v>49.671599999999998</v>
      </c>
      <c r="C487">
        <v>49.671599999999998</v>
      </c>
      <c r="D487">
        <v>49.671599999999998</v>
      </c>
      <c r="E487">
        <v>49.671599999999998</v>
      </c>
    </row>
    <row r="488" spans="1:5" x14ac:dyDescent="0.35">
      <c r="A488" s="9">
        <v>42359</v>
      </c>
      <c r="B488">
        <v>49.681399999999996</v>
      </c>
      <c r="C488">
        <v>49.681399999999996</v>
      </c>
      <c r="D488">
        <v>49.681399999999996</v>
      </c>
      <c r="E488">
        <v>49.681399999999996</v>
      </c>
    </row>
    <row r="489" spans="1:5" x14ac:dyDescent="0.35">
      <c r="A489" s="9">
        <v>42360</v>
      </c>
      <c r="B489">
        <v>49.612699999999997</v>
      </c>
      <c r="C489">
        <v>49.612699999999997</v>
      </c>
      <c r="D489">
        <v>49.612699999999997</v>
      </c>
      <c r="E489">
        <v>49.612699999999997</v>
      </c>
    </row>
    <row r="490" spans="1:5" x14ac:dyDescent="0.35">
      <c r="A490" s="9">
        <v>42361</v>
      </c>
      <c r="B490">
        <v>49.583300000000001</v>
      </c>
      <c r="C490">
        <v>49.583300000000001</v>
      </c>
      <c r="D490">
        <v>49.583300000000001</v>
      </c>
      <c r="E490">
        <v>49.583300000000001</v>
      </c>
    </row>
    <row r="491" spans="1:5" x14ac:dyDescent="0.35">
      <c r="A491" s="9">
        <v>42366</v>
      </c>
      <c r="B491">
        <v>49.632399999999997</v>
      </c>
      <c r="C491">
        <v>49.632399999999997</v>
      </c>
      <c r="D491">
        <v>49.632399999999997</v>
      </c>
      <c r="E491">
        <v>49.632399999999997</v>
      </c>
    </row>
    <row r="492" spans="1:5" x14ac:dyDescent="0.35">
      <c r="A492" s="9">
        <v>42367</v>
      </c>
      <c r="B492">
        <v>49.632399999999997</v>
      </c>
      <c r="C492">
        <v>49.632399999999997</v>
      </c>
      <c r="D492">
        <v>49.632399999999997</v>
      </c>
      <c r="E492">
        <v>49.632399999999997</v>
      </c>
    </row>
    <row r="493" spans="1:5" x14ac:dyDescent="0.35">
      <c r="A493" s="9">
        <v>42368</v>
      </c>
      <c r="B493">
        <v>49.642200000000003</v>
      </c>
      <c r="C493">
        <v>49.642200000000003</v>
      </c>
      <c r="D493">
        <v>49.642200000000003</v>
      </c>
      <c r="E493">
        <v>49.642200000000003</v>
      </c>
    </row>
    <row r="494" spans="1:5" x14ac:dyDescent="0.35">
      <c r="A494" s="9">
        <v>42373</v>
      </c>
      <c r="B494">
        <v>49.652000000000001</v>
      </c>
      <c r="C494">
        <v>49.652000000000001</v>
      </c>
      <c r="D494">
        <v>49.652000000000001</v>
      </c>
      <c r="E494">
        <v>49.652000000000001</v>
      </c>
    </row>
    <row r="495" spans="1:5" x14ac:dyDescent="0.35">
      <c r="A495" s="9">
        <v>42374</v>
      </c>
      <c r="B495">
        <v>49.612699999999997</v>
      </c>
      <c r="C495">
        <v>49.612699999999997</v>
      </c>
      <c r="D495">
        <v>49.612699999999997</v>
      </c>
      <c r="E495">
        <v>49.612699999999997</v>
      </c>
    </row>
    <row r="496" spans="1:5" x14ac:dyDescent="0.35">
      <c r="A496" s="9">
        <v>42375</v>
      </c>
      <c r="B496">
        <v>49.5931</v>
      </c>
      <c r="C496">
        <v>49.5931</v>
      </c>
      <c r="D496">
        <v>49.5931</v>
      </c>
      <c r="E496">
        <v>49.5931</v>
      </c>
    </row>
    <row r="497" spans="1:5" x14ac:dyDescent="0.35">
      <c r="A497" s="9">
        <v>42376</v>
      </c>
      <c r="B497">
        <v>49.563699999999997</v>
      </c>
      <c r="C497">
        <v>49.563699999999997</v>
      </c>
      <c r="D497">
        <v>49.563699999999997</v>
      </c>
      <c r="E497">
        <v>49.563699999999997</v>
      </c>
    </row>
    <row r="498" spans="1:5" x14ac:dyDescent="0.35">
      <c r="A498" s="9">
        <v>42377</v>
      </c>
      <c r="B498">
        <v>49.446100000000001</v>
      </c>
      <c r="C498">
        <v>49.446100000000001</v>
      </c>
      <c r="D498">
        <v>49.446100000000001</v>
      </c>
      <c r="E498">
        <v>49.446100000000001</v>
      </c>
    </row>
    <row r="499" spans="1:5" x14ac:dyDescent="0.35">
      <c r="A499" s="9">
        <v>42380</v>
      </c>
      <c r="B499">
        <v>49.338299999999997</v>
      </c>
      <c r="C499">
        <v>49.338299999999997</v>
      </c>
      <c r="D499">
        <v>49.338299999999997</v>
      </c>
      <c r="E499">
        <v>49.338299999999997</v>
      </c>
    </row>
    <row r="500" spans="1:5" x14ac:dyDescent="0.35">
      <c r="A500" s="9">
        <v>42381</v>
      </c>
      <c r="B500">
        <v>49.25</v>
      </c>
      <c r="C500">
        <v>49.25</v>
      </c>
      <c r="D500">
        <v>49.25</v>
      </c>
      <c r="E500">
        <v>49.25</v>
      </c>
    </row>
    <row r="501" spans="1:5" x14ac:dyDescent="0.35">
      <c r="A501" s="9">
        <v>42382</v>
      </c>
      <c r="B501">
        <v>49.240200000000002</v>
      </c>
      <c r="C501">
        <v>49.240200000000002</v>
      </c>
      <c r="D501">
        <v>49.240200000000002</v>
      </c>
      <c r="E501">
        <v>49.240200000000002</v>
      </c>
    </row>
    <row r="502" spans="1:5" x14ac:dyDescent="0.35">
      <c r="A502" s="9">
        <v>42383</v>
      </c>
      <c r="B502">
        <v>49.25</v>
      </c>
      <c r="C502">
        <v>49.25</v>
      </c>
      <c r="D502">
        <v>49.25</v>
      </c>
      <c r="E502">
        <v>49.25</v>
      </c>
    </row>
    <row r="503" spans="1:5" x14ac:dyDescent="0.35">
      <c r="A503" s="9">
        <v>42384</v>
      </c>
      <c r="B503">
        <v>49.191200000000002</v>
      </c>
      <c r="C503">
        <v>49.191200000000002</v>
      </c>
      <c r="D503">
        <v>49.191200000000002</v>
      </c>
      <c r="E503">
        <v>49.191200000000002</v>
      </c>
    </row>
    <row r="504" spans="1:5" x14ac:dyDescent="0.35">
      <c r="A504" s="9">
        <v>42387</v>
      </c>
      <c r="B504">
        <v>49.142200000000003</v>
      </c>
      <c r="C504">
        <v>49.142200000000003</v>
      </c>
      <c r="D504">
        <v>49.142200000000003</v>
      </c>
      <c r="E504">
        <v>49.142200000000003</v>
      </c>
    </row>
    <row r="505" spans="1:5" x14ac:dyDescent="0.35">
      <c r="A505" s="9">
        <v>42388</v>
      </c>
      <c r="B505">
        <v>49.054000000000002</v>
      </c>
      <c r="C505">
        <v>49.054000000000002</v>
      </c>
      <c r="D505">
        <v>49.054000000000002</v>
      </c>
      <c r="E505">
        <v>49.054000000000002</v>
      </c>
    </row>
    <row r="506" spans="1:5" x14ac:dyDescent="0.35">
      <c r="A506" s="9">
        <v>42389</v>
      </c>
      <c r="B506">
        <v>49.063800000000001</v>
      </c>
      <c r="C506">
        <v>49.063800000000001</v>
      </c>
      <c r="D506">
        <v>49.063800000000001</v>
      </c>
      <c r="E506">
        <v>49.063800000000001</v>
      </c>
    </row>
    <row r="507" spans="1:5" x14ac:dyDescent="0.35">
      <c r="A507" s="9">
        <v>42390</v>
      </c>
      <c r="B507">
        <v>49.034399999999998</v>
      </c>
      <c r="C507">
        <v>49.034399999999998</v>
      </c>
      <c r="D507">
        <v>49.034399999999998</v>
      </c>
      <c r="E507">
        <v>49.034399999999998</v>
      </c>
    </row>
    <row r="508" spans="1:5" x14ac:dyDescent="0.35">
      <c r="A508" s="9">
        <v>42391</v>
      </c>
      <c r="B508">
        <v>48.985399999999998</v>
      </c>
      <c r="C508">
        <v>48.985399999999998</v>
      </c>
      <c r="D508">
        <v>48.985399999999998</v>
      </c>
      <c r="E508">
        <v>48.985399999999998</v>
      </c>
    </row>
    <row r="509" spans="1:5" x14ac:dyDescent="0.35">
      <c r="A509" s="9">
        <v>42394</v>
      </c>
      <c r="B509">
        <v>49.073599999999999</v>
      </c>
      <c r="C509">
        <v>49.073599999999999</v>
      </c>
      <c r="D509">
        <v>49.073599999999999</v>
      </c>
      <c r="E509">
        <v>49.073599999999999</v>
      </c>
    </row>
    <row r="510" spans="1:5" x14ac:dyDescent="0.35">
      <c r="A510" s="9">
        <v>42395</v>
      </c>
      <c r="B510">
        <v>49.152000000000001</v>
      </c>
      <c r="C510">
        <v>49.152000000000001</v>
      </c>
      <c r="D510">
        <v>49.152000000000001</v>
      </c>
      <c r="E510">
        <v>49.152000000000001</v>
      </c>
    </row>
    <row r="511" spans="1:5" x14ac:dyDescent="0.35">
      <c r="A511" s="9">
        <v>42396</v>
      </c>
      <c r="B511">
        <v>49.122599999999998</v>
      </c>
      <c r="C511">
        <v>49.122599999999998</v>
      </c>
      <c r="D511">
        <v>49.122599999999998</v>
      </c>
      <c r="E511">
        <v>49.122599999999998</v>
      </c>
    </row>
    <row r="512" spans="1:5" x14ac:dyDescent="0.35">
      <c r="A512" s="9">
        <v>42397</v>
      </c>
      <c r="B512">
        <v>49.142200000000003</v>
      </c>
      <c r="C512">
        <v>49.142200000000003</v>
      </c>
      <c r="D512">
        <v>49.142200000000003</v>
      </c>
      <c r="E512">
        <v>49.142200000000003</v>
      </c>
    </row>
    <row r="513" spans="1:5" x14ac:dyDescent="0.35">
      <c r="A513" s="9">
        <v>42398</v>
      </c>
      <c r="B513">
        <v>49.132399999999997</v>
      </c>
      <c r="C513">
        <v>49.132399999999997</v>
      </c>
      <c r="D513">
        <v>49.132399999999997</v>
      </c>
      <c r="E513">
        <v>49.132399999999997</v>
      </c>
    </row>
    <row r="514" spans="1:5" x14ac:dyDescent="0.35">
      <c r="A514" s="9">
        <v>42401</v>
      </c>
      <c r="B514">
        <v>49.171599999999998</v>
      </c>
      <c r="C514">
        <v>49.171599999999998</v>
      </c>
      <c r="D514">
        <v>49.171599999999998</v>
      </c>
      <c r="E514">
        <v>49.171599999999998</v>
      </c>
    </row>
    <row r="515" spans="1:5" x14ac:dyDescent="0.35">
      <c r="A515" s="9">
        <v>42402</v>
      </c>
      <c r="B515">
        <v>49.259799999999998</v>
      </c>
      <c r="C515">
        <v>49.259799999999998</v>
      </c>
      <c r="D515">
        <v>49.259799999999998</v>
      </c>
      <c r="E515">
        <v>49.259799999999998</v>
      </c>
    </row>
    <row r="516" spans="1:5" x14ac:dyDescent="0.35">
      <c r="A516" s="9">
        <v>42403</v>
      </c>
      <c r="B516">
        <v>49.230400000000003</v>
      </c>
      <c r="C516">
        <v>49.230400000000003</v>
      </c>
      <c r="D516">
        <v>49.230400000000003</v>
      </c>
      <c r="E516">
        <v>49.230400000000003</v>
      </c>
    </row>
    <row r="517" spans="1:5" x14ac:dyDescent="0.35">
      <c r="A517" s="9">
        <v>42404</v>
      </c>
      <c r="B517">
        <v>49.132399999999997</v>
      </c>
      <c r="C517">
        <v>49.132399999999997</v>
      </c>
      <c r="D517">
        <v>49.132399999999997</v>
      </c>
      <c r="E517">
        <v>49.132399999999997</v>
      </c>
    </row>
    <row r="518" spans="1:5" x14ac:dyDescent="0.35">
      <c r="A518" s="9">
        <v>42405</v>
      </c>
      <c r="B518">
        <v>49.083399999999997</v>
      </c>
      <c r="C518">
        <v>49.083399999999997</v>
      </c>
      <c r="D518">
        <v>49.083399999999997</v>
      </c>
      <c r="E518">
        <v>49.083399999999997</v>
      </c>
    </row>
    <row r="519" spans="1:5" x14ac:dyDescent="0.35">
      <c r="A519" s="9">
        <v>42408</v>
      </c>
      <c r="B519">
        <v>49.093200000000003</v>
      </c>
      <c r="C519">
        <v>49.093200000000003</v>
      </c>
      <c r="D519">
        <v>49.093200000000003</v>
      </c>
      <c r="E519">
        <v>49.093200000000003</v>
      </c>
    </row>
    <row r="520" spans="1:5" x14ac:dyDescent="0.35">
      <c r="A520" s="9">
        <v>42409</v>
      </c>
      <c r="B520">
        <v>49.014800000000001</v>
      </c>
      <c r="C520">
        <v>49.014800000000001</v>
      </c>
      <c r="D520">
        <v>49.014800000000001</v>
      </c>
      <c r="E520">
        <v>49.014800000000001</v>
      </c>
    </row>
    <row r="521" spans="1:5" x14ac:dyDescent="0.35">
      <c r="A521" s="9">
        <v>42410</v>
      </c>
      <c r="B521">
        <v>48.9069</v>
      </c>
      <c r="C521">
        <v>48.9069</v>
      </c>
      <c r="D521">
        <v>48.9069</v>
      </c>
      <c r="E521">
        <v>48.9069</v>
      </c>
    </row>
    <row r="522" spans="1:5" x14ac:dyDescent="0.35">
      <c r="A522" s="9">
        <v>42411</v>
      </c>
      <c r="B522">
        <v>48.867699999999999</v>
      </c>
      <c r="C522">
        <v>48.867699999999999</v>
      </c>
      <c r="D522">
        <v>48.867699999999999</v>
      </c>
      <c r="E522">
        <v>48.867699999999999</v>
      </c>
    </row>
    <row r="523" spans="1:5" x14ac:dyDescent="0.35">
      <c r="A523" s="9">
        <v>42412</v>
      </c>
      <c r="B523">
        <v>48.848100000000002</v>
      </c>
      <c r="C523">
        <v>48.848100000000002</v>
      </c>
      <c r="D523">
        <v>48.848100000000002</v>
      </c>
      <c r="E523">
        <v>48.848100000000002</v>
      </c>
    </row>
    <row r="524" spans="1:5" x14ac:dyDescent="0.35">
      <c r="A524" s="9">
        <v>42415</v>
      </c>
      <c r="B524">
        <v>48.759900000000002</v>
      </c>
      <c r="C524">
        <v>48.759900000000002</v>
      </c>
      <c r="D524">
        <v>48.759900000000002</v>
      </c>
      <c r="E524">
        <v>48.759900000000002</v>
      </c>
    </row>
    <row r="525" spans="1:5" x14ac:dyDescent="0.35">
      <c r="A525" s="9">
        <v>42416</v>
      </c>
      <c r="B525">
        <v>48.848100000000002</v>
      </c>
      <c r="C525">
        <v>48.848100000000002</v>
      </c>
      <c r="D525">
        <v>48.848100000000002</v>
      </c>
      <c r="E525">
        <v>48.848100000000002</v>
      </c>
    </row>
    <row r="526" spans="1:5" x14ac:dyDescent="0.35">
      <c r="A526" s="9">
        <v>42417</v>
      </c>
      <c r="B526">
        <v>48.916699999999999</v>
      </c>
      <c r="C526">
        <v>48.916699999999999</v>
      </c>
      <c r="D526">
        <v>48.916699999999999</v>
      </c>
      <c r="E526">
        <v>48.916699999999999</v>
      </c>
    </row>
    <row r="527" spans="1:5" x14ac:dyDescent="0.35">
      <c r="A527" s="9">
        <v>42418</v>
      </c>
      <c r="B527">
        <v>48.956000000000003</v>
      </c>
      <c r="C527">
        <v>48.956000000000003</v>
      </c>
      <c r="D527">
        <v>48.956000000000003</v>
      </c>
      <c r="E527">
        <v>48.956000000000003</v>
      </c>
    </row>
    <row r="528" spans="1:5" x14ac:dyDescent="0.35">
      <c r="A528" s="9">
        <v>42419</v>
      </c>
      <c r="B528">
        <v>49.034399999999998</v>
      </c>
      <c r="C528">
        <v>49.034399999999998</v>
      </c>
      <c r="D528">
        <v>49.034399999999998</v>
      </c>
      <c r="E528">
        <v>49.034399999999998</v>
      </c>
    </row>
    <row r="529" spans="1:5" x14ac:dyDescent="0.35">
      <c r="A529" s="9">
        <v>42422</v>
      </c>
      <c r="B529">
        <v>49.044199999999996</v>
      </c>
      <c r="C529">
        <v>49.044199999999996</v>
      </c>
      <c r="D529">
        <v>49.044199999999996</v>
      </c>
      <c r="E529">
        <v>49.044199999999996</v>
      </c>
    </row>
    <row r="530" spans="1:5" x14ac:dyDescent="0.35">
      <c r="A530" s="9">
        <v>42423</v>
      </c>
      <c r="B530">
        <v>49.054000000000002</v>
      </c>
      <c r="C530">
        <v>49.054000000000002</v>
      </c>
      <c r="D530">
        <v>49.054000000000002</v>
      </c>
      <c r="E530">
        <v>49.054000000000002</v>
      </c>
    </row>
    <row r="531" spans="1:5" x14ac:dyDescent="0.35">
      <c r="A531" s="9">
        <v>42424</v>
      </c>
      <c r="B531">
        <v>49.093200000000003</v>
      </c>
      <c r="C531">
        <v>49.093200000000003</v>
      </c>
      <c r="D531">
        <v>49.093200000000003</v>
      </c>
      <c r="E531">
        <v>49.093200000000003</v>
      </c>
    </row>
    <row r="532" spans="1:5" x14ac:dyDescent="0.35">
      <c r="A532" s="9">
        <v>42425</v>
      </c>
      <c r="B532">
        <v>49.034399999999998</v>
      </c>
      <c r="C532">
        <v>49.034399999999998</v>
      </c>
      <c r="D532">
        <v>49.034399999999998</v>
      </c>
      <c r="E532">
        <v>49.034399999999998</v>
      </c>
    </row>
    <row r="533" spans="1:5" x14ac:dyDescent="0.35">
      <c r="A533" s="9">
        <v>42426</v>
      </c>
      <c r="B533">
        <v>49.0246</v>
      </c>
      <c r="C533">
        <v>49.0246</v>
      </c>
      <c r="D533">
        <v>49.0246</v>
      </c>
      <c r="E533">
        <v>49.0246</v>
      </c>
    </row>
    <row r="534" spans="1:5" x14ac:dyDescent="0.35">
      <c r="A534" s="9">
        <v>42429</v>
      </c>
      <c r="B534">
        <v>49.083399999999997</v>
      </c>
      <c r="C534">
        <v>49.083399999999997</v>
      </c>
      <c r="D534">
        <v>49.083399999999997</v>
      </c>
      <c r="E534">
        <v>49.083399999999997</v>
      </c>
    </row>
    <row r="535" spans="1:5" x14ac:dyDescent="0.35">
      <c r="A535" s="9">
        <v>42430</v>
      </c>
      <c r="B535">
        <v>49.1128</v>
      </c>
      <c r="C535">
        <v>49.1128</v>
      </c>
      <c r="D535">
        <v>49.1128</v>
      </c>
      <c r="E535">
        <v>49.1128</v>
      </c>
    </row>
    <row r="536" spans="1:5" x14ac:dyDescent="0.35">
      <c r="A536" s="9">
        <v>42431</v>
      </c>
      <c r="B536">
        <v>49.152000000000001</v>
      </c>
      <c r="C536">
        <v>49.152000000000001</v>
      </c>
      <c r="D536">
        <v>49.152000000000001</v>
      </c>
      <c r="E536">
        <v>49.152000000000001</v>
      </c>
    </row>
    <row r="537" spans="1:5" x14ac:dyDescent="0.35">
      <c r="A537" s="9">
        <v>42432</v>
      </c>
      <c r="B537">
        <v>49.220599999999997</v>
      </c>
      <c r="C537">
        <v>49.220599999999997</v>
      </c>
      <c r="D537">
        <v>49.220599999999997</v>
      </c>
      <c r="E537">
        <v>49.220599999999997</v>
      </c>
    </row>
    <row r="538" spans="1:5" x14ac:dyDescent="0.35">
      <c r="A538" s="9">
        <v>42433</v>
      </c>
      <c r="B538">
        <v>49.25</v>
      </c>
      <c r="C538">
        <v>49.25</v>
      </c>
      <c r="D538">
        <v>49.25</v>
      </c>
      <c r="E538">
        <v>49.25</v>
      </c>
    </row>
    <row r="539" spans="1:5" x14ac:dyDescent="0.35">
      <c r="A539" s="9">
        <v>42436</v>
      </c>
      <c r="B539">
        <v>49.25</v>
      </c>
      <c r="C539">
        <v>49.25</v>
      </c>
      <c r="D539">
        <v>49.25</v>
      </c>
      <c r="E539">
        <v>49.25</v>
      </c>
    </row>
    <row r="540" spans="1:5" x14ac:dyDescent="0.35">
      <c r="A540" s="9">
        <v>42437</v>
      </c>
      <c r="B540">
        <v>49.25</v>
      </c>
      <c r="C540">
        <v>49.25</v>
      </c>
      <c r="D540">
        <v>49.25</v>
      </c>
      <c r="E540">
        <v>49.25</v>
      </c>
    </row>
    <row r="541" spans="1:5" x14ac:dyDescent="0.35">
      <c r="A541" s="9">
        <v>42438</v>
      </c>
      <c r="B541">
        <v>49.25</v>
      </c>
      <c r="C541">
        <v>49.25</v>
      </c>
      <c r="D541">
        <v>49.25</v>
      </c>
      <c r="E541">
        <v>49.25</v>
      </c>
    </row>
    <row r="542" spans="1:5" x14ac:dyDescent="0.35">
      <c r="A542" s="9">
        <v>42439</v>
      </c>
      <c r="B542">
        <v>49.210799999999999</v>
      </c>
      <c r="C542">
        <v>49.210799999999999</v>
      </c>
      <c r="D542">
        <v>49.210799999999999</v>
      </c>
      <c r="E542">
        <v>49.210799999999999</v>
      </c>
    </row>
    <row r="543" spans="1:5" x14ac:dyDescent="0.35">
      <c r="A543" s="9">
        <v>42440</v>
      </c>
      <c r="B543">
        <v>49.171599999999998</v>
      </c>
      <c r="C543">
        <v>49.171599999999998</v>
      </c>
      <c r="D543">
        <v>49.171599999999998</v>
      </c>
      <c r="E543">
        <v>49.171599999999998</v>
      </c>
    </row>
    <row r="544" spans="1:5" x14ac:dyDescent="0.35">
      <c r="A544" s="9">
        <v>42443</v>
      </c>
      <c r="B544">
        <v>49.171599999999998</v>
      </c>
      <c r="C544">
        <v>49.171599999999998</v>
      </c>
      <c r="D544">
        <v>49.171599999999998</v>
      </c>
      <c r="E544">
        <v>49.171599999999998</v>
      </c>
    </row>
    <row r="545" spans="1:5" x14ac:dyDescent="0.35">
      <c r="A545" s="9">
        <v>42444</v>
      </c>
      <c r="B545">
        <v>49.25</v>
      </c>
      <c r="C545">
        <v>49.25</v>
      </c>
      <c r="D545">
        <v>49.25</v>
      </c>
      <c r="E545">
        <v>49.25</v>
      </c>
    </row>
    <row r="546" spans="1:5" x14ac:dyDescent="0.35">
      <c r="A546" s="9">
        <v>42445</v>
      </c>
      <c r="B546">
        <v>49.259799999999998</v>
      </c>
      <c r="C546">
        <v>49.259799999999998</v>
      </c>
      <c r="D546">
        <v>49.259799999999998</v>
      </c>
      <c r="E546">
        <v>49.259799999999998</v>
      </c>
    </row>
    <row r="547" spans="1:5" x14ac:dyDescent="0.35">
      <c r="A547" s="9">
        <v>42446</v>
      </c>
      <c r="B547">
        <v>49.210799999999999</v>
      </c>
      <c r="C547">
        <v>49.210799999999999</v>
      </c>
      <c r="D547">
        <v>49.210799999999999</v>
      </c>
      <c r="E547">
        <v>49.210799999999999</v>
      </c>
    </row>
    <row r="548" spans="1:5" x14ac:dyDescent="0.35">
      <c r="A548" s="9">
        <v>42447</v>
      </c>
      <c r="B548">
        <v>49.230400000000003</v>
      </c>
      <c r="C548">
        <v>49.230400000000003</v>
      </c>
      <c r="D548">
        <v>49.230400000000003</v>
      </c>
      <c r="E548">
        <v>49.230400000000003</v>
      </c>
    </row>
    <row r="549" spans="1:5" x14ac:dyDescent="0.35">
      <c r="A549" s="9">
        <v>42450</v>
      </c>
      <c r="B549">
        <v>49.259799999999998</v>
      </c>
      <c r="C549">
        <v>49.259799999999998</v>
      </c>
      <c r="D549">
        <v>49.259799999999998</v>
      </c>
      <c r="E549">
        <v>49.259799999999998</v>
      </c>
    </row>
    <row r="550" spans="1:5" x14ac:dyDescent="0.35">
      <c r="A550" s="9">
        <v>42451</v>
      </c>
      <c r="B550">
        <v>49.279400000000003</v>
      </c>
      <c r="C550">
        <v>49.279400000000003</v>
      </c>
      <c r="D550">
        <v>49.279400000000003</v>
      </c>
      <c r="E550">
        <v>49.279400000000003</v>
      </c>
    </row>
    <row r="551" spans="1:5" x14ac:dyDescent="0.35">
      <c r="A551" s="9">
        <v>42452</v>
      </c>
      <c r="B551">
        <v>49.269599999999997</v>
      </c>
      <c r="C551">
        <v>49.269599999999997</v>
      </c>
      <c r="D551">
        <v>49.269599999999997</v>
      </c>
      <c r="E551">
        <v>49.269599999999997</v>
      </c>
    </row>
    <row r="552" spans="1:5" x14ac:dyDescent="0.35">
      <c r="A552" s="9">
        <v>42453</v>
      </c>
      <c r="B552">
        <v>49.269599999999997</v>
      </c>
      <c r="C552">
        <v>49.269599999999997</v>
      </c>
      <c r="D552">
        <v>49.269599999999997</v>
      </c>
      <c r="E552">
        <v>49.269599999999997</v>
      </c>
    </row>
    <row r="553" spans="1:5" x14ac:dyDescent="0.35">
      <c r="A553" s="9">
        <v>42458</v>
      </c>
      <c r="B553">
        <v>49.240200000000002</v>
      </c>
      <c r="C553">
        <v>49.240200000000002</v>
      </c>
      <c r="D553">
        <v>49.240200000000002</v>
      </c>
      <c r="E553">
        <v>49.240200000000002</v>
      </c>
    </row>
    <row r="554" spans="1:5" x14ac:dyDescent="0.35">
      <c r="A554" s="9">
        <v>42459</v>
      </c>
      <c r="B554">
        <v>49.201000000000001</v>
      </c>
      <c r="C554">
        <v>49.201000000000001</v>
      </c>
      <c r="D554">
        <v>49.201000000000001</v>
      </c>
      <c r="E554">
        <v>49.201000000000001</v>
      </c>
    </row>
    <row r="555" spans="1:5" x14ac:dyDescent="0.35">
      <c r="A555" s="9">
        <v>42460</v>
      </c>
      <c r="B555">
        <v>49.25</v>
      </c>
      <c r="C555">
        <v>49.25</v>
      </c>
      <c r="D555">
        <v>49.25</v>
      </c>
      <c r="E555">
        <v>49.25</v>
      </c>
    </row>
    <row r="556" spans="1:5" x14ac:dyDescent="0.35">
      <c r="A556" s="9">
        <v>42461</v>
      </c>
      <c r="B556">
        <v>49.25</v>
      </c>
      <c r="C556">
        <v>49.25</v>
      </c>
      <c r="D556">
        <v>49.25</v>
      </c>
      <c r="E556">
        <v>49.25</v>
      </c>
    </row>
    <row r="557" spans="1:5" x14ac:dyDescent="0.35">
      <c r="A557" s="9">
        <v>42464</v>
      </c>
      <c r="B557">
        <v>49.220599999999997</v>
      </c>
      <c r="C557">
        <v>49.220599999999997</v>
      </c>
      <c r="D557">
        <v>49.220599999999997</v>
      </c>
      <c r="E557">
        <v>49.220599999999997</v>
      </c>
    </row>
    <row r="558" spans="1:5" x14ac:dyDescent="0.35">
      <c r="A558" s="9">
        <v>42465</v>
      </c>
      <c r="B558">
        <v>49.220599999999997</v>
      </c>
      <c r="C558">
        <v>49.220599999999997</v>
      </c>
      <c r="D558">
        <v>49.220599999999997</v>
      </c>
      <c r="E558">
        <v>49.220599999999997</v>
      </c>
    </row>
    <row r="559" spans="1:5" x14ac:dyDescent="0.35">
      <c r="A559" s="9">
        <v>42466</v>
      </c>
      <c r="B559">
        <v>49.171599999999998</v>
      </c>
      <c r="C559">
        <v>49.171599999999998</v>
      </c>
      <c r="D559">
        <v>49.171599999999998</v>
      </c>
      <c r="E559">
        <v>49.171599999999998</v>
      </c>
    </row>
    <row r="560" spans="1:5" x14ac:dyDescent="0.35">
      <c r="A560" s="9">
        <v>42467</v>
      </c>
      <c r="B560">
        <v>49.142200000000003</v>
      </c>
      <c r="C560">
        <v>49.142200000000003</v>
      </c>
      <c r="D560">
        <v>49.142200000000003</v>
      </c>
      <c r="E560">
        <v>49.142200000000003</v>
      </c>
    </row>
    <row r="561" spans="1:5" x14ac:dyDescent="0.35">
      <c r="A561" s="9">
        <v>42468</v>
      </c>
      <c r="B561">
        <v>49.152000000000001</v>
      </c>
      <c r="C561">
        <v>49.152000000000001</v>
      </c>
      <c r="D561">
        <v>49.152000000000001</v>
      </c>
      <c r="E561">
        <v>49.152000000000001</v>
      </c>
    </row>
    <row r="562" spans="1:5" x14ac:dyDescent="0.35">
      <c r="A562" s="9">
        <v>42471</v>
      </c>
      <c r="B562">
        <v>49.161799999999999</v>
      </c>
      <c r="C562">
        <v>49.161799999999999</v>
      </c>
      <c r="D562">
        <v>49.161799999999999</v>
      </c>
      <c r="E562">
        <v>49.161799999999999</v>
      </c>
    </row>
    <row r="563" spans="1:5" x14ac:dyDescent="0.35">
      <c r="A563" s="9">
        <v>42472</v>
      </c>
      <c r="B563">
        <v>49.181399999999996</v>
      </c>
      <c r="C563">
        <v>49.181399999999996</v>
      </c>
      <c r="D563">
        <v>49.181399999999996</v>
      </c>
      <c r="E563">
        <v>49.181399999999996</v>
      </c>
    </row>
    <row r="564" spans="1:5" x14ac:dyDescent="0.35">
      <c r="A564" s="9">
        <v>42473</v>
      </c>
      <c r="B564">
        <v>49.191200000000002</v>
      </c>
      <c r="C564">
        <v>49.191200000000002</v>
      </c>
      <c r="D564">
        <v>49.191200000000002</v>
      </c>
      <c r="E564">
        <v>49.191200000000002</v>
      </c>
    </row>
    <row r="565" spans="1:5" x14ac:dyDescent="0.35">
      <c r="A565" s="9">
        <v>42474</v>
      </c>
      <c r="B565">
        <v>49.259799999999998</v>
      </c>
      <c r="C565">
        <v>49.259799999999998</v>
      </c>
      <c r="D565">
        <v>49.259799999999998</v>
      </c>
      <c r="E565">
        <v>49.259799999999998</v>
      </c>
    </row>
    <row r="566" spans="1:5" x14ac:dyDescent="0.35">
      <c r="A566" s="9">
        <v>42475</v>
      </c>
      <c r="B566">
        <v>49.3187</v>
      </c>
      <c r="C566">
        <v>49.3187</v>
      </c>
      <c r="D566">
        <v>49.3187</v>
      </c>
      <c r="E566">
        <v>49.3187</v>
      </c>
    </row>
    <row r="567" spans="1:5" x14ac:dyDescent="0.35">
      <c r="A567" s="9">
        <v>42478</v>
      </c>
      <c r="B567">
        <v>49.328499999999998</v>
      </c>
      <c r="C567">
        <v>49.328499999999998</v>
      </c>
      <c r="D567">
        <v>49.328499999999998</v>
      </c>
      <c r="E567">
        <v>49.328499999999998</v>
      </c>
    </row>
    <row r="568" spans="1:5" x14ac:dyDescent="0.35">
      <c r="A568" s="9">
        <v>42479</v>
      </c>
      <c r="B568">
        <v>49.308900000000001</v>
      </c>
      <c r="C568">
        <v>49.308900000000001</v>
      </c>
      <c r="D568">
        <v>49.308900000000001</v>
      </c>
      <c r="E568">
        <v>49.308900000000001</v>
      </c>
    </row>
    <row r="569" spans="1:5" x14ac:dyDescent="0.35">
      <c r="A569" s="9">
        <v>42480</v>
      </c>
      <c r="B569">
        <v>49.338299999999997</v>
      </c>
      <c r="C569">
        <v>49.338299999999997</v>
      </c>
      <c r="D569">
        <v>49.338299999999997</v>
      </c>
      <c r="E569">
        <v>49.338299999999997</v>
      </c>
    </row>
    <row r="570" spans="1:5" x14ac:dyDescent="0.35">
      <c r="A570" s="9">
        <v>42481</v>
      </c>
      <c r="B570">
        <v>49.367699999999999</v>
      </c>
      <c r="C570">
        <v>49.367699999999999</v>
      </c>
      <c r="D570">
        <v>49.367699999999999</v>
      </c>
      <c r="E570">
        <v>49.367699999999999</v>
      </c>
    </row>
    <row r="571" spans="1:5" x14ac:dyDescent="0.35">
      <c r="A571" s="9">
        <v>42482</v>
      </c>
      <c r="B571">
        <v>49.357900000000001</v>
      </c>
      <c r="C571">
        <v>49.357900000000001</v>
      </c>
      <c r="D571">
        <v>49.357900000000001</v>
      </c>
      <c r="E571">
        <v>